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ier\Desktop\Mulig exce ark vi leverer\ny\"/>
    </mc:Choice>
  </mc:AlternateContent>
  <xr:revisionPtr revIDLastSave="0" documentId="13_ncr:1_{1F23E681-F737-4EC4-B052-F28D1F3609B1}" xr6:coauthVersionLast="47" xr6:coauthVersionMax="47" xr10:uidLastSave="{00000000-0000-0000-0000-000000000000}"/>
  <bookViews>
    <workbookView xWindow="-110" yWindow="-110" windowWidth="19420" windowHeight="10420" firstSheet="4" activeTab="8" xr2:uid="{DC70BD78-BD27-4E5D-B919-2CB2F2B004BA}"/>
  </bookViews>
  <sheets>
    <sheet name="MSCI" sheetId="1" r:id="rId1"/>
    <sheet name="Descriptiv stat" sheetId="13" r:id="rId2"/>
    <sheet name="CRP" sheetId="2" r:id="rId3"/>
    <sheet name="FRED Graph" sheetId="5" r:id="rId4"/>
    <sheet name="Estimated returns CAPM" sheetId="6" r:id="rId5"/>
    <sheet name="Betas" sheetId="3" r:id="rId6"/>
    <sheet name="Beta" sheetId="12" r:id="rId7"/>
    <sheet name="Sample Statistics" sheetId="7" r:id="rId8"/>
    <sheet name="Ports" sheetId="8" r:id="rId9"/>
    <sheet name="Weights sample" sheetId="11" r:id="rId10"/>
  </sheets>
  <externalReferences>
    <externalReference r:id="rId11"/>
    <externalReference r:id="rId12"/>
  </externalReferences>
  <definedNames>
    <definedName name="RF">'[1]US risk-free rate'!$B$2:$B$301</definedName>
    <definedName name="solver_adj" localSheetId="8" hidden="1">Ports!$D$3:$D$13</definedName>
    <definedName name="solver_cvg" localSheetId="8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8" hidden="1">1</definedName>
    <definedName name="solver_eng" localSheetId="5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Ports!$D$14</definedName>
    <definedName name="solver_lhs2" localSheetId="8" hidden="1">Ports!$D$3:$D$13</definedName>
    <definedName name="solver_mip" localSheetId="8" hidden="1">2147483647</definedName>
    <definedName name="solver_mni" localSheetId="8" hidden="1">30</definedName>
    <definedName name="solver_mrt" localSheetId="8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8" hidden="1">2</definedName>
    <definedName name="solver_neg" localSheetId="5" hidden="1">1</definedName>
    <definedName name="solver_neg" localSheetId="8" hidden="1">1</definedName>
    <definedName name="solver_nod" localSheetId="8" hidden="1">2147483647</definedName>
    <definedName name="solver_num" localSheetId="5" hidden="1">0</definedName>
    <definedName name="solver_num" localSheetId="8" hidden="1">2</definedName>
    <definedName name="solver_nwt" localSheetId="8" hidden="1">1</definedName>
    <definedName name="solver_opt" localSheetId="5" hidden="1">Betas!$AU$4</definedName>
    <definedName name="solver_opt" localSheetId="8" hidden="1">Ports!$D$20</definedName>
    <definedName name="solver_pre" localSheetId="8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8" hidden="1">1</definedName>
    <definedName name="solver_rel1" localSheetId="8" hidden="1">2</definedName>
    <definedName name="solver_rel2" localSheetId="8" hidden="1">1</definedName>
    <definedName name="solver_rhs1" localSheetId="8" hidden="1">1</definedName>
    <definedName name="solver_rhs2" localSheetId="8" hidden="1">0.25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5" hidden="1">1</definedName>
    <definedName name="solver_typ" localSheetId="8" hidden="1">1</definedName>
    <definedName name="solver_val" localSheetId="5" hidden="1">0</definedName>
    <definedName name="solver_val" localSheetId="8" hidden="1">0</definedName>
    <definedName name="solver_ver" localSheetId="5" hidden="1">3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Z246" i="1" l="1"/>
  <c r="Y246" i="1"/>
  <c r="X246" i="1"/>
  <c r="W246" i="1"/>
  <c r="V246" i="1"/>
  <c r="U246" i="1"/>
  <c r="T246" i="1"/>
  <c r="S246" i="1"/>
  <c r="R246" i="1"/>
  <c r="Q246" i="1"/>
  <c r="Z245" i="1"/>
  <c r="Y245" i="1"/>
  <c r="X245" i="1"/>
  <c r="W245" i="1"/>
  <c r="V245" i="1"/>
  <c r="U245" i="1"/>
  <c r="T245" i="1"/>
  <c r="S245" i="1"/>
  <c r="R245" i="1"/>
  <c r="Q245" i="1"/>
  <c r="Z244" i="1"/>
  <c r="Y244" i="1"/>
  <c r="X244" i="1"/>
  <c r="W244" i="1"/>
  <c r="V244" i="1"/>
  <c r="U244" i="1"/>
  <c r="T244" i="1"/>
  <c r="S244" i="1"/>
  <c r="R244" i="1"/>
  <c r="Q244" i="1"/>
  <c r="P246" i="1"/>
  <c r="P245" i="1"/>
  <c r="P244" i="1"/>
  <c r="H11" i="13"/>
  <c r="H13" i="13"/>
  <c r="H12" i="13"/>
  <c r="H9" i="13"/>
  <c r="H6" i="13"/>
  <c r="H10" i="13"/>
  <c r="H8" i="13"/>
  <c r="H7" i="13"/>
  <c r="H5" i="13"/>
  <c r="H4" i="13"/>
  <c r="H3" i="13"/>
  <c r="G3" i="13"/>
  <c r="G11" i="13"/>
  <c r="G13" i="13"/>
  <c r="G12" i="13"/>
  <c r="G9" i="13"/>
  <c r="G6" i="13"/>
  <c r="G10" i="13"/>
  <c r="G8" i="13"/>
  <c r="G7" i="13"/>
  <c r="G5" i="13"/>
  <c r="G4" i="13"/>
  <c r="F3" i="13"/>
  <c r="E3" i="13"/>
  <c r="E4" i="13" s="1"/>
  <c r="E5" i="13" s="1"/>
  <c r="E7" i="13" s="1"/>
  <c r="E8" i="13" s="1"/>
  <c r="E10" i="13" s="1"/>
  <c r="E6" i="13" s="1"/>
  <c r="E9" i="13" s="1"/>
  <c r="E12" i="13" s="1"/>
  <c r="E13" i="13" s="1"/>
  <c r="E11" i="13" s="1"/>
  <c r="F11" i="13"/>
  <c r="F13" i="13"/>
  <c r="F12" i="13"/>
  <c r="F9" i="13"/>
  <c r="F6" i="13"/>
  <c r="F10" i="13"/>
  <c r="F8" i="13"/>
  <c r="F7" i="13"/>
  <c r="F5" i="13"/>
  <c r="F4" i="13"/>
  <c r="BK87" i="11"/>
  <c r="BK86" i="11"/>
  <c r="BK85" i="11"/>
  <c r="BK84" i="11"/>
  <c r="BK83" i="11"/>
  <c r="BK82" i="11"/>
  <c r="BK81" i="11"/>
  <c r="BK80" i="11"/>
  <c r="BK79" i="11"/>
  <c r="BK78" i="11"/>
  <c r="BK77" i="11"/>
  <c r="BK76" i="11"/>
  <c r="BK75" i="11"/>
  <c r="BK74" i="11"/>
  <c r="BK73" i="11"/>
  <c r="BK72" i="11"/>
  <c r="BK71" i="11"/>
  <c r="BK70" i="11"/>
  <c r="BK69" i="11"/>
  <c r="BK68" i="11"/>
  <c r="BK67" i="11"/>
  <c r="BK66" i="11"/>
  <c r="BK65" i="11"/>
  <c r="BK64" i="11"/>
  <c r="BK63" i="11"/>
  <c r="BK62" i="11"/>
  <c r="BK61" i="11"/>
  <c r="BK60" i="11"/>
  <c r="BK59" i="11"/>
  <c r="BK58" i="11"/>
  <c r="BK57" i="11"/>
  <c r="BK56" i="11"/>
  <c r="BK55" i="11"/>
  <c r="BK54" i="11"/>
  <c r="BK53" i="11"/>
  <c r="BK52" i="11"/>
  <c r="BK51" i="11"/>
  <c r="BK50" i="11"/>
  <c r="BK49" i="11"/>
  <c r="BK48" i="11"/>
  <c r="BK47" i="11"/>
  <c r="BK46" i="11"/>
  <c r="BK45" i="11"/>
  <c r="BK44" i="11"/>
  <c r="BK43" i="11"/>
  <c r="BK42" i="11"/>
  <c r="BK41" i="11"/>
  <c r="BK40" i="11"/>
  <c r="BK39" i="11"/>
  <c r="BK38" i="11"/>
  <c r="BK37" i="11"/>
  <c r="BK36" i="11"/>
  <c r="BK35" i="11"/>
  <c r="BK34" i="11"/>
  <c r="BK33" i="11"/>
  <c r="BK32" i="11"/>
  <c r="BK31" i="11"/>
  <c r="BK30" i="11"/>
  <c r="BK29" i="11"/>
  <c r="BK28" i="11"/>
  <c r="BK27" i="11"/>
  <c r="BK26" i="11"/>
  <c r="BK25" i="11"/>
  <c r="BK24" i="11"/>
  <c r="BK23" i="11"/>
  <c r="BK22" i="11"/>
  <c r="BK21" i="11"/>
  <c r="BK20" i="11"/>
  <c r="BK19" i="11"/>
  <c r="BK18" i="11"/>
  <c r="BK17" i="11"/>
  <c r="BK16" i="11"/>
  <c r="BK15" i="11"/>
  <c r="BK14" i="11"/>
  <c r="BK13" i="11"/>
  <c r="BK12" i="11"/>
  <c r="BK11" i="11"/>
  <c r="BK10" i="11"/>
  <c r="BK9" i="11"/>
  <c r="BK8" i="11"/>
  <c r="BK7" i="11"/>
  <c r="BK6" i="11"/>
  <c r="BK5" i="11"/>
  <c r="BK4" i="11"/>
  <c r="AU5" i="11"/>
  <c r="AT5" i="11"/>
  <c r="AP87" i="11"/>
  <c r="AP86" i="11"/>
  <c r="AP85" i="11"/>
  <c r="AP84" i="11"/>
  <c r="AP83" i="11"/>
  <c r="AP82" i="11"/>
  <c r="AP81" i="11"/>
  <c r="AP80" i="11"/>
  <c r="AP79" i="11"/>
  <c r="AP78" i="11"/>
  <c r="AP77" i="11"/>
  <c r="AP76" i="11"/>
  <c r="AP75" i="11"/>
  <c r="AP74" i="11"/>
  <c r="AP73" i="11"/>
  <c r="AP72" i="11"/>
  <c r="AP71" i="11"/>
  <c r="AP70" i="11"/>
  <c r="AP69" i="11"/>
  <c r="AP68" i="11"/>
  <c r="AP67" i="11"/>
  <c r="AP66" i="11"/>
  <c r="AP65" i="11"/>
  <c r="AP64" i="11"/>
  <c r="AP63" i="11"/>
  <c r="AP62" i="11"/>
  <c r="AP61" i="11"/>
  <c r="AP60" i="11"/>
  <c r="AP59" i="11"/>
  <c r="AP58" i="11"/>
  <c r="AP57" i="11"/>
  <c r="AP56" i="11"/>
  <c r="AP55" i="11"/>
  <c r="AP54" i="11"/>
  <c r="AP53" i="11"/>
  <c r="AP52" i="11"/>
  <c r="AP51" i="11"/>
  <c r="AP50" i="11"/>
  <c r="AP49" i="11"/>
  <c r="AP48" i="11"/>
  <c r="AP47" i="11"/>
  <c r="AP46" i="11"/>
  <c r="AP45" i="11"/>
  <c r="AP44" i="11"/>
  <c r="AP43" i="11"/>
  <c r="AP42" i="11"/>
  <c r="AP41" i="11"/>
  <c r="AP40" i="11"/>
  <c r="AP39" i="11"/>
  <c r="AP38" i="11"/>
  <c r="AP37" i="11"/>
  <c r="AP36" i="11"/>
  <c r="AP35" i="11"/>
  <c r="AP34" i="11"/>
  <c r="AP33" i="11"/>
  <c r="AP32" i="11"/>
  <c r="AP31" i="11"/>
  <c r="AP30" i="11"/>
  <c r="AP29" i="11"/>
  <c r="AP28" i="11"/>
  <c r="AP27" i="11"/>
  <c r="AP26" i="11"/>
  <c r="AP25" i="11"/>
  <c r="AP24" i="11"/>
  <c r="AP23" i="11"/>
  <c r="AP22" i="11"/>
  <c r="AP21" i="11"/>
  <c r="AP20" i="11"/>
  <c r="AP19" i="11"/>
  <c r="AP18" i="11"/>
  <c r="AP17" i="11"/>
  <c r="AP16" i="11"/>
  <c r="AP15" i="11"/>
  <c r="AP14" i="11"/>
  <c r="AP13" i="11"/>
  <c r="AP12" i="11"/>
  <c r="AP11" i="11"/>
  <c r="AP10" i="11"/>
  <c r="AP9" i="11"/>
  <c r="AP8" i="11"/>
  <c r="AP7" i="11"/>
  <c r="AP6" i="11"/>
  <c r="AP5" i="11"/>
  <c r="AP4" i="11"/>
  <c r="AH55" i="11"/>
  <c r="AJ53" i="11"/>
  <c r="AJ49" i="11"/>
  <c r="AL47" i="11"/>
  <c r="AL43" i="11"/>
  <c r="AM40" i="11"/>
  <c r="AL39" i="11"/>
  <c r="AJ38" i="11"/>
  <c r="AI37" i="11"/>
  <c r="AI35" i="11"/>
  <c r="AL34" i="11"/>
  <c r="AD34" i="11"/>
  <c r="AG33" i="11"/>
  <c r="AJ32" i="11"/>
  <c r="AM31" i="11"/>
  <c r="AE31" i="11"/>
  <c r="AH30" i="11"/>
  <c r="AK29" i="11"/>
  <c r="AN28" i="11"/>
  <c r="AF28" i="11"/>
  <c r="AI27" i="11"/>
  <c r="AL26" i="11"/>
  <c r="AD26" i="11"/>
  <c r="AG25" i="11"/>
  <c r="AJ24" i="11"/>
  <c r="AM23" i="11"/>
  <c r="AE23" i="11"/>
  <c r="AH22" i="11"/>
  <c r="AK21" i="11"/>
  <c r="AN20" i="11"/>
  <c r="AF20" i="11"/>
  <c r="AI19" i="11"/>
  <c r="AL18" i="11"/>
  <c r="AD18" i="11"/>
  <c r="AG17" i="11"/>
  <c r="AJ16" i="11"/>
  <c r="AM15" i="11"/>
  <c r="AE15" i="11"/>
  <c r="AH14" i="11"/>
  <c r="AK13" i="11"/>
  <c r="AN12" i="11"/>
  <c r="AF12" i="11"/>
  <c r="AI11" i="11"/>
  <c r="AL10" i="11"/>
  <c r="AD10" i="11"/>
  <c r="AG9" i="11"/>
  <c r="AJ8" i="11"/>
  <c r="AM7" i="11"/>
  <c r="AE7" i="11"/>
  <c r="AH6" i="11"/>
  <c r="AK5" i="11"/>
  <c r="AC87" i="11"/>
  <c r="AC86" i="11"/>
  <c r="AC85" i="11"/>
  <c r="AC84" i="11"/>
  <c r="AC83" i="11"/>
  <c r="AC82" i="11"/>
  <c r="AC81" i="11"/>
  <c r="AC80" i="11"/>
  <c r="AC79" i="11"/>
  <c r="AC78" i="11"/>
  <c r="AC77" i="11"/>
  <c r="AC76" i="11"/>
  <c r="AC75" i="11"/>
  <c r="AC74" i="11"/>
  <c r="AC73" i="11"/>
  <c r="AC72" i="11"/>
  <c r="AC71" i="11"/>
  <c r="AC70" i="11"/>
  <c r="AC69" i="11"/>
  <c r="AC68" i="11"/>
  <c r="AC67" i="11"/>
  <c r="AC66" i="11"/>
  <c r="AC65" i="11"/>
  <c r="AC64" i="11"/>
  <c r="AC63" i="11"/>
  <c r="AC62" i="11"/>
  <c r="AC61" i="11"/>
  <c r="AC60" i="11"/>
  <c r="AC59" i="11"/>
  <c r="AC58" i="11"/>
  <c r="AC57" i="11"/>
  <c r="AC56" i="11"/>
  <c r="AC55" i="11"/>
  <c r="AC54" i="11"/>
  <c r="AC53" i="11"/>
  <c r="AC52" i="11"/>
  <c r="AC51" i="11"/>
  <c r="AC50" i="11"/>
  <c r="AC49" i="11"/>
  <c r="AC48" i="11"/>
  <c r="AC47" i="11"/>
  <c r="AC46" i="11"/>
  <c r="AC45" i="11"/>
  <c r="AC44" i="11"/>
  <c r="AC43" i="11"/>
  <c r="AC42" i="11"/>
  <c r="AC41" i="11"/>
  <c r="AC40" i="11"/>
  <c r="AC39" i="11"/>
  <c r="AC38" i="11"/>
  <c r="AC37" i="11"/>
  <c r="AC36" i="11"/>
  <c r="AC35" i="11"/>
  <c r="AC34" i="11"/>
  <c r="AC33" i="11"/>
  <c r="AC32" i="11"/>
  <c r="AC31" i="11"/>
  <c r="AC30" i="11"/>
  <c r="AC29" i="11"/>
  <c r="AC28" i="11"/>
  <c r="AC27" i="11"/>
  <c r="AC26" i="11"/>
  <c r="AC25" i="11"/>
  <c r="AC24" i="11"/>
  <c r="AC23" i="11"/>
  <c r="AC22" i="11"/>
  <c r="AC21" i="11"/>
  <c r="AC20" i="11"/>
  <c r="AC19" i="11"/>
  <c r="AC18" i="11"/>
  <c r="AC17" i="11"/>
  <c r="AC16" i="11"/>
  <c r="AC15" i="11"/>
  <c r="AC14" i="11"/>
  <c r="AC13" i="11"/>
  <c r="AC12" i="11"/>
  <c r="AC11" i="11"/>
  <c r="AC10" i="11"/>
  <c r="AC9" i="11"/>
  <c r="AC8" i="11"/>
  <c r="AC7" i="11"/>
  <c r="AC6" i="11"/>
  <c r="AC5" i="11"/>
  <c r="AC4" i="11"/>
  <c r="Z87" i="11"/>
  <c r="Y87" i="11"/>
  <c r="X87" i="11"/>
  <c r="W87" i="11"/>
  <c r="V87" i="11"/>
  <c r="U87" i="11"/>
  <c r="T87" i="11"/>
  <c r="S87" i="11"/>
  <c r="R87" i="11"/>
  <c r="Q87" i="11"/>
  <c r="P87" i="11"/>
  <c r="Z86" i="11"/>
  <c r="Y86" i="11"/>
  <c r="X86" i="11"/>
  <c r="W86" i="11"/>
  <c r="V86" i="11"/>
  <c r="U86" i="11"/>
  <c r="T86" i="11"/>
  <c r="S86" i="11"/>
  <c r="R86" i="11"/>
  <c r="Q86" i="11"/>
  <c r="P86" i="11"/>
  <c r="Z85" i="11"/>
  <c r="Y85" i="11"/>
  <c r="X85" i="11"/>
  <c r="W85" i="11"/>
  <c r="V85" i="11"/>
  <c r="U85" i="11"/>
  <c r="T85" i="11"/>
  <c r="S85" i="11"/>
  <c r="R85" i="11"/>
  <c r="Q85" i="11"/>
  <c r="P85" i="11"/>
  <c r="Z84" i="11"/>
  <c r="Y84" i="11"/>
  <c r="X84" i="11"/>
  <c r="W84" i="11"/>
  <c r="V84" i="11"/>
  <c r="U84" i="11"/>
  <c r="T84" i="11"/>
  <c r="S84" i="11"/>
  <c r="R84" i="11"/>
  <c r="Q84" i="11"/>
  <c r="P84" i="11"/>
  <c r="Z83" i="11"/>
  <c r="Y83" i="11"/>
  <c r="X83" i="11"/>
  <c r="W83" i="11"/>
  <c r="V83" i="11"/>
  <c r="U83" i="11"/>
  <c r="T83" i="11"/>
  <c r="S83" i="11"/>
  <c r="R83" i="11"/>
  <c r="Q83" i="11"/>
  <c r="P83" i="11"/>
  <c r="Z82" i="11"/>
  <c r="Y82" i="11"/>
  <c r="X82" i="11"/>
  <c r="W82" i="11"/>
  <c r="V82" i="11"/>
  <c r="U82" i="11"/>
  <c r="T82" i="11"/>
  <c r="S82" i="11"/>
  <c r="R82" i="11"/>
  <c r="Q82" i="11"/>
  <c r="P82" i="11"/>
  <c r="Z81" i="11"/>
  <c r="Y81" i="11"/>
  <c r="X81" i="11"/>
  <c r="W81" i="11"/>
  <c r="V81" i="11"/>
  <c r="U81" i="11"/>
  <c r="T81" i="11"/>
  <c r="S81" i="11"/>
  <c r="R81" i="11"/>
  <c r="Q81" i="11"/>
  <c r="P81" i="11"/>
  <c r="Z80" i="11"/>
  <c r="Y80" i="11"/>
  <c r="X80" i="11"/>
  <c r="W80" i="11"/>
  <c r="V80" i="11"/>
  <c r="U80" i="11"/>
  <c r="T80" i="11"/>
  <c r="S80" i="11"/>
  <c r="R80" i="11"/>
  <c r="Q80" i="11"/>
  <c r="P80" i="11"/>
  <c r="Z79" i="11"/>
  <c r="Y79" i="11"/>
  <c r="X79" i="11"/>
  <c r="W79" i="11"/>
  <c r="V79" i="11"/>
  <c r="U79" i="11"/>
  <c r="T79" i="11"/>
  <c r="S79" i="11"/>
  <c r="R79" i="11"/>
  <c r="Q79" i="11"/>
  <c r="P79" i="11"/>
  <c r="Z78" i="11"/>
  <c r="Y78" i="11"/>
  <c r="X78" i="11"/>
  <c r="W78" i="11"/>
  <c r="V78" i="11"/>
  <c r="U78" i="11"/>
  <c r="T78" i="11"/>
  <c r="S78" i="11"/>
  <c r="R78" i="11"/>
  <c r="Q78" i="11"/>
  <c r="P78" i="11"/>
  <c r="Z77" i="11"/>
  <c r="Y77" i="11"/>
  <c r="X77" i="11"/>
  <c r="W77" i="11"/>
  <c r="V77" i="11"/>
  <c r="U77" i="11"/>
  <c r="T77" i="11"/>
  <c r="S77" i="11"/>
  <c r="R77" i="11"/>
  <c r="Q77" i="11"/>
  <c r="P77" i="11"/>
  <c r="Z76" i="11"/>
  <c r="Y76" i="11"/>
  <c r="X76" i="11"/>
  <c r="W76" i="11"/>
  <c r="V76" i="11"/>
  <c r="U76" i="11"/>
  <c r="T76" i="11"/>
  <c r="S76" i="11"/>
  <c r="R76" i="11"/>
  <c r="Q76" i="11"/>
  <c r="P76" i="11"/>
  <c r="Z75" i="11"/>
  <c r="Y75" i="11"/>
  <c r="X75" i="11"/>
  <c r="W75" i="11"/>
  <c r="V75" i="11"/>
  <c r="U75" i="11"/>
  <c r="T75" i="11"/>
  <c r="S75" i="11"/>
  <c r="R75" i="11"/>
  <c r="Q75" i="11"/>
  <c r="P75" i="11"/>
  <c r="Z74" i="11"/>
  <c r="Y74" i="11"/>
  <c r="X74" i="11"/>
  <c r="W74" i="11"/>
  <c r="V74" i="11"/>
  <c r="U74" i="11"/>
  <c r="T74" i="11"/>
  <c r="S74" i="11"/>
  <c r="R74" i="11"/>
  <c r="Q74" i="11"/>
  <c r="P74" i="11"/>
  <c r="Z73" i="11"/>
  <c r="Y73" i="11"/>
  <c r="X73" i="11"/>
  <c r="W73" i="11"/>
  <c r="V73" i="11"/>
  <c r="U73" i="11"/>
  <c r="T73" i="11"/>
  <c r="S73" i="11"/>
  <c r="R73" i="11"/>
  <c r="Q73" i="11"/>
  <c r="P73" i="11"/>
  <c r="Z72" i="11"/>
  <c r="Y72" i="11"/>
  <c r="X72" i="11"/>
  <c r="W72" i="11"/>
  <c r="V72" i="11"/>
  <c r="U72" i="11"/>
  <c r="T72" i="11"/>
  <c r="S72" i="11"/>
  <c r="R72" i="11"/>
  <c r="Q72" i="11"/>
  <c r="P72" i="11"/>
  <c r="Z71" i="11"/>
  <c r="Y71" i="11"/>
  <c r="X71" i="11"/>
  <c r="W71" i="11"/>
  <c r="V71" i="11"/>
  <c r="U71" i="11"/>
  <c r="T71" i="11"/>
  <c r="S71" i="11"/>
  <c r="R71" i="11"/>
  <c r="Q71" i="11"/>
  <c r="P71" i="11"/>
  <c r="Z70" i="11"/>
  <c r="Y70" i="11"/>
  <c r="X70" i="11"/>
  <c r="W70" i="11"/>
  <c r="V70" i="11"/>
  <c r="U70" i="11"/>
  <c r="T70" i="11"/>
  <c r="S70" i="11"/>
  <c r="R70" i="11"/>
  <c r="Q70" i="11"/>
  <c r="P70" i="11"/>
  <c r="Z69" i="11"/>
  <c r="Y69" i="11"/>
  <c r="X69" i="11"/>
  <c r="W69" i="11"/>
  <c r="V69" i="11"/>
  <c r="U69" i="11"/>
  <c r="T69" i="11"/>
  <c r="S69" i="11"/>
  <c r="R69" i="11"/>
  <c r="Q69" i="11"/>
  <c r="P69" i="11"/>
  <c r="Z68" i="11"/>
  <c r="Y68" i="11"/>
  <c r="X68" i="11"/>
  <c r="W68" i="11"/>
  <c r="V68" i="11"/>
  <c r="U68" i="11"/>
  <c r="T68" i="11"/>
  <c r="S68" i="11"/>
  <c r="R68" i="11"/>
  <c r="Q68" i="11"/>
  <c r="P68" i="11"/>
  <c r="Z67" i="11"/>
  <c r="Y67" i="11"/>
  <c r="X67" i="11"/>
  <c r="W67" i="11"/>
  <c r="V67" i="11"/>
  <c r="U67" i="11"/>
  <c r="T67" i="11"/>
  <c r="S67" i="11"/>
  <c r="R67" i="11"/>
  <c r="Q67" i="11"/>
  <c r="P67" i="11"/>
  <c r="Z66" i="11"/>
  <c r="Y66" i="11"/>
  <c r="X66" i="11"/>
  <c r="W66" i="11"/>
  <c r="V66" i="11"/>
  <c r="U66" i="11"/>
  <c r="T66" i="11"/>
  <c r="S66" i="11"/>
  <c r="R66" i="11"/>
  <c r="Q66" i="11"/>
  <c r="P66" i="11"/>
  <c r="Z65" i="11"/>
  <c r="Y65" i="11"/>
  <c r="X65" i="11"/>
  <c r="W65" i="11"/>
  <c r="V65" i="11"/>
  <c r="U65" i="11"/>
  <c r="T65" i="11"/>
  <c r="S65" i="11"/>
  <c r="R65" i="11"/>
  <c r="Q65" i="11"/>
  <c r="P65" i="11"/>
  <c r="Z64" i="11"/>
  <c r="Y64" i="11"/>
  <c r="X64" i="11"/>
  <c r="W64" i="11"/>
  <c r="V64" i="11"/>
  <c r="U64" i="11"/>
  <c r="T64" i="11"/>
  <c r="S64" i="11"/>
  <c r="R64" i="11"/>
  <c r="Q64" i="11"/>
  <c r="P64" i="11"/>
  <c r="Z63" i="11"/>
  <c r="Y63" i="11"/>
  <c r="X63" i="11"/>
  <c r="W63" i="11"/>
  <c r="V63" i="11"/>
  <c r="U63" i="11"/>
  <c r="T63" i="11"/>
  <c r="S63" i="11"/>
  <c r="R63" i="11"/>
  <c r="Q63" i="11"/>
  <c r="P63" i="11"/>
  <c r="Z62" i="11"/>
  <c r="Y62" i="11"/>
  <c r="X62" i="11"/>
  <c r="W62" i="11"/>
  <c r="V62" i="11"/>
  <c r="U62" i="11"/>
  <c r="T62" i="11"/>
  <c r="S62" i="11"/>
  <c r="R62" i="11"/>
  <c r="Q62" i="11"/>
  <c r="P62" i="11"/>
  <c r="Z61" i="11"/>
  <c r="Y61" i="11"/>
  <c r="X61" i="11"/>
  <c r="W61" i="11"/>
  <c r="V61" i="11"/>
  <c r="U61" i="11"/>
  <c r="T61" i="11"/>
  <c r="S61" i="11"/>
  <c r="R61" i="11"/>
  <c r="Q61" i="11"/>
  <c r="P61" i="11"/>
  <c r="Z60" i="11"/>
  <c r="Y60" i="11"/>
  <c r="X60" i="11"/>
  <c r="W60" i="11"/>
  <c r="V60" i="11"/>
  <c r="U60" i="11"/>
  <c r="T60" i="11"/>
  <c r="S60" i="11"/>
  <c r="R60" i="11"/>
  <c r="Q60" i="11"/>
  <c r="P60" i="11"/>
  <c r="Z59" i="11"/>
  <c r="Y59" i="11"/>
  <c r="X59" i="11"/>
  <c r="W59" i="11"/>
  <c r="V59" i="11"/>
  <c r="U59" i="11"/>
  <c r="T59" i="11"/>
  <c r="S59" i="11"/>
  <c r="R59" i="11"/>
  <c r="Q59" i="11"/>
  <c r="P59" i="11"/>
  <c r="Z58" i="11"/>
  <c r="Y58" i="11"/>
  <c r="X58" i="11"/>
  <c r="W58" i="11"/>
  <c r="V58" i="11"/>
  <c r="U58" i="11"/>
  <c r="T58" i="11"/>
  <c r="S58" i="11"/>
  <c r="R58" i="11"/>
  <c r="Q58" i="11"/>
  <c r="P58" i="11"/>
  <c r="Z57" i="11"/>
  <c r="Y57" i="11"/>
  <c r="X57" i="11"/>
  <c r="W57" i="11"/>
  <c r="V57" i="11"/>
  <c r="U57" i="11"/>
  <c r="T57" i="11"/>
  <c r="S57" i="11"/>
  <c r="R57" i="11"/>
  <c r="Q57" i="11"/>
  <c r="P57" i="11"/>
  <c r="Z56" i="11"/>
  <c r="Y56" i="11"/>
  <c r="X56" i="11"/>
  <c r="W56" i="11"/>
  <c r="V56" i="11"/>
  <c r="U56" i="11"/>
  <c r="T56" i="11"/>
  <c r="S56" i="11"/>
  <c r="R56" i="11"/>
  <c r="Q56" i="11"/>
  <c r="P56" i="11"/>
  <c r="Z55" i="11"/>
  <c r="Y55" i="11"/>
  <c r="X55" i="11"/>
  <c r="W55" i="11"/>
  <c r="V55" i="11"/>
  <c r="U55" i="11"/>
  <c r="T55" i="11"/>
  <c r="S55" i="11"/>
  <c r="R55" i="11"/>
  <c r="Q55" i="11"/>
  <c r="P55" i="11"/>
  <c r="Z54" i="11"/>
  <c r="Y54" i="11"/>
  <c r="X54" i="11"/>
  <c r="W54" i="11"/>
  <c r="V54" i="11"/>
  <c r="U54" i="11"/>
  <c r="T54" i="11"/>
  <c r="S54" i="11"/>
  <c r="R54" i="11"/>
  <c r="Q54" i="11"/>
  <c r="P54" i="11"/>
  <c r="Z53" i="11"/>
  <c r="Y53" i="11"/>
  <c r="X53" i="11"/>
  <c r="W53" i="11"/>
  <c r="V53" i="11"/>
  <c r="U53" i="11"/>
  <c r="T53" i="11"/>
  <c r="S53" i="11"/>
  <c r="R53" i="11"/>
  <c r="Q53" i="11"/>
  <c r="P53" i="11"/>
  <c r="Z52" i="11"/>
  <c r="Y52" i="11"/>
  <c r="X52" i="11"/>
  <c r="W52" i="11"/>
  <c r="V52" i="11"/>
  <c r="U52" i="11"/>
  <c r="T52" i="11"/>
  <c r="S52" i="11"/>
  <c r="R52" i="11"/>
  <c r="Q52" i="11"/>
  <c r="P52" i="11"/>
  <c r="Z51" i="11"/>
  <c r="Y51" i="11"/>
  <c r="X51" i="11"/>
  <c r="W51" i="11"/>
  <c r="V51" i="11"/>
  <c r="U51" i="11"/>
  <c r="T51" i="11"/>
  <c r="S51" i="11"/>
  <c r="R51" i="11"/>
  <c r="Q51" i="11"/>
  <c r="P51" i="11"/>
  <c r="Z50" i="11"/>
  <c r="Y50" i="11"/>
  <c r="X50" i="11"/>
  <c r="W50" i="11"/>
  <c r="V50" i="11"/>
  <c r="U50" i="11"/>
  <c r="T50" i="11"/>
  <c r="S50" i="11"/>
  <c r="R50" i="11"/>
  <c r="Q50" i="11"/>
  <c r="P50" i="11"/>
  <c r="Z49" i="11"/>
  <c r="Y49" i="11"/>
  <c r="X49" i="11"/>
  <c r="W49" i="11"/>
  <c r="V49" i="11"/>
  <c r="U49" i="11"/>
  <c r="T49" i="11"/>
  <c r="S49" i="11"/>
  <c r="R49" i="11"/>
  <c r="Q49" i="11"/>
  <c r="P49" i="11"/>
  <c r="Z48" i="11"/>
  <c r="Y48" i="11"/>
  <c r="X48" i="11"/>
  <c r="W48" i="11"/>
  <c r="V48" i="11"/>
  <c r="U48" i="11"/>
  <c r="T48" i="11"/>
  <c r="S48" i="11"/>
  <c r="R48" i="11"/>
  <c r="Q48" i="11"/>
  <c r="P48" i="11"/>
  <c r="Z47" i="11"/>
  <c r="Y47" i="11"/>
  <c r="X47" i="11"/>
  <c r="W47" i="11"/>
  <c r="V47" i="11"/>
  <c r="U47" i="11"/>
  <c r="T47" i="11"/>
  <c r="S47" i="11"/>
  <c r="R47" i="11"/>
  <c r="Q47" i="11"/>
  <c r="P47" i="11"/>
  <c r="Z46" i="11"/>
  <c r="Y46" i="11"/>
  <c r="X46" i="11"/>
  <c r="W46" i="11"/>
  <c r="V46" i="11"/>
  <c r="U46" i="11"/>
  <c r="T46" i="11"/>
  <c r="S46" i="11"/>
  <c r="R46" i="11"/>
  <c r="Q46" i="11"/>
  <c r="P46" i="11"/>
  <c r="Z45" i="11"/>
  <c r="Y45" i="11"/>
  <c r="X45" i="11"/>
  <c r="W45" i="11"/>
  <c r="V45" i="11"/>
  <c r="U45" i="11"/>
  <c r="T45" i="11"/>
  <c r="S45" i="11"/>
  <c r="R45" i="11"/>
  <c r="Q45" i="11"/>
  <c r="P45" i="11"/>
  <c r="Z44" i="11"/>
  <c r="Y44" i="11"/>
  <c r="X44" i="11"/>
  <c r="W44" i="11"/>
  <c r="V44" i="11"/>
  <c r="U44" i="11"/>
  <c r="T44" i="11"/>
  <c r="S44" i="11"/>
  <c r="R44" i="11"/>
  <c r="Q44" i="11"/>
  <c r="P44" i="11"/>
  <c r="Z43" i="11"/>
  <c r="Y43" i="11"/>
  <c r="X43" i="11"/>
  <c r="W43" i="11"/>
  <c r="V43" i="11"/>
  <c r="U43" i="11"/>
  <c r="T43" i="11"/>
  <c r="S43" i="11"/>
  <c r="R43" i="11"/>
  <c r="Q43" i="11"/>
  <c r="P43" i="11"/>
  <c r="Z42" i="11"/>
  <c r="Y42" i="11"/>
  <c r="X42" i="11"/>
  <c r="W42" i="11"/>
  <c r="V42" i="11"/>
  <c r="U42" i="11"/>
  <c r="T42" i="11"/>
  <c r="S42" i="11"/>
  <c r="R42" i="11"/>
  <c r="Q42" i="11"/>
  <c r="P42" i="11"/>
  <c r="Z41" i="11"/>
  <c r="Y41" i="11"/>
  <c r="X41" i="11"/>
  <c r="W41" i="11"/>
  <c r="V41" i="11"/>
  <c r="U41" i="11"/>
  <c r="T41" i="11"/>
  <c r="S41" i="11"/>
  <c r="R41" i="11"/>
  <c r="Q41" i="11"/>
  <c r="P41" i="11"/>
  <c r="Z40" i="11"/>
  <c r="Y40" i="11"/>
  <c r="X40" i="11"/>
  <c r="W40" i="11"/>
  <c r="V40" i="11"/>
  <c r="U40" i="11"/>
  <c r="T40" i="11"/>
  <c r="S40" i="11"/>
  <c r="R40" i="11"/>
  <c r="Q40" i="11"/>
  <c r="P40" i="11"/>
  <c r="Z39" i="11"/>
  <c r="Y39" i="11"/>
  <c r="X39" i="11"/>
  <c r="W39" i="11"/>
  <c r="V39" i="11"/>
  <c r="U39" i="11"/>
  <c r="T39" i="11"/>
  <c r="S39" i="11"/>
  <c r="R39" i="11"/>
  <c r="Q39" i="11"/>
  <c r="P39" i="11"/>
  <c r="Z38" i="11"/>
  <c r="Y38" i="11"/>
  <c r="X38" i="11"/>
  <c r="W38" i="11"/>
  <c r="V38" i="11"/>
  <c r="U38" i="11"/>
  <c r="T38" i="11"/>
  <c r="S38" i="11"/>
  <c r="R38" i="11"/>
  <c r="Q38" i="11"/>
  <c r="P38" i="11"/>
  <c r="Z37" i="11"/>
  <c r="Y37" i="11"/>
  <c r="X37" i="11"/>
  <c r="W37" i="11"/>
  <c r="V37" i="11"/>
  <c r="U37" i="11"/>
  <c r="T37" i="11"/>
  <c r="S37" i="11"/>
  <c r="R37" i="11"/>
  <c r="Q37" i="11"/>
  <c r="P37" i="11"/>
  <c r="Z36" i="11"/>
  <c r="Y36" i="11"/>
  <c r="X36" i="11"/>
  <c r="W36" i="11"/>
  <c r="V36" i="11"/>
  <c r="U36" i="11"/>
  <c r="T36" i="11"/>
  <c r="S36" i="11"/>
  <c r="R36" i="11"/>
  <c r="Q36" i="11"/>
  <c r="P36" i="11"/>
  <c r="Z35" i="11"/>
  <c r="Y35" i="11"/>
  <c r="X35" i="11"/>
  <c r="W35" i="11"/>
  <c r="V35" i="11"/>
  <c r="U35" i="11"/>
  <c r="T35" i="11"/>
  <c r="S35" i="11"/>
  <c r="R35" i="11"/>
  <c r="Q35" i="11"/>
  <c r="P35" i="11"/>
  <c r="Z34" i="11"/>
  <c r="Y34" i="11"/>
  <c r="X34" i="11"/>
  <c r="W34" i="11"/>
  <c r="V34" i="11"/>
  <c r="U34" i="11"/>
  <c r="T34" i="11"/>
  <c r="S34" i="11"/>
  <c r="R34" i="11"/>
  <c r="Q34" i="11"/>
  <c r="P34" i="11"/>
  <c r="Z33" i="11"/>
  <c r="Y33" i="11"/>
  <c r="X33" i="11"/>
  <c r="W33" i="11"/>
  <c r="V33" i="11"/>
  <c r="U33" i="11"/>
  <c r="T33" i="11"/>
  <c r="S33" i="11"/>
  <c r="R33" i="11"/>
  <c r="Q33" i="11"/>
  <c r="P33" i="11"/>
  <c r="Z32" i="11"/>
  <c r="Y32" i="11"/>
  <c r="X32" i="11"/>
  <c r="W32" i="11"/>
  <c r="V32" i="11"/>
  <c r="U32" i="11"/>
  <c r="T32" i="11"/>
  <c r="S32" i="11"/>
  <c r="R32" i="11"/>
  <c r="Q32" i="11"/>
  <c r="P32" i="11"/>
  <c r="Z31" i="11"/>
  <c r="Y31" i="11"/>
  <c r="X31" i="11"/>
  <c r="W31" i="11"/>
  <c r="V31" i="11"/>
  <c r="U31" i="11"/>
  <c r="T31" i="11"/>
  <c r="S31" i="11"/>
  <c r="R31" i="11"/>
  <c r="Q31" i="11"/>
  <c r="P31" i="11"/>
  <c r="Z30" i="11"/>
  <c r="Y30" i="11"/>
  <c r="X30" i="11"/>
  <c r="W30" i="11"/>
  <c r="V30" i="11"/>
  <c r="U30" i="11"/>
  <c r="T30" i="11"/>
  <c r="S30" i="11"/>
  <c r="R30" i="11"/>
  <c r="Q30" i="11"/>
  <c r="P30" i="11"/>
  <c r="Z29" i="11"/>
  <c r="Y29" i="11"/>
  <c r="X29" i="11"/>
  <c r="W29" i="11"/>
  <c r="V29" i="11"/>
  <c r="U29" i="11"/>
  <c r="T29" i="11"/>
  <c r="S29" i="11"/>
  <c r="R29" i="11"/>
  <c r="Q29" i="11"/>
  <c r="P29" i="11"/>
  <c r="Z28" i="11"/>
  <c r="Y28" i="11"/>
  <c r="X28" i="11"/>
  <c r="W28" i="11"/>
  <c r="V28" i="11"/>
  <c r="U28" i="11"/>
  <c r="T28" i="11"/>
  <c r="S28" i="11"/>
  <c r="R28" i="11"/>
  <c r="Q28" i="11"/>
  <c r="P28" i="11"/>
  <c r="Z27" i="11"/>
  <c r="Y27" i="11"/>
  <c r="X27" i="11"/>
  <c r="W27" i="11"/>
  <c r="V27" i="11"/>
  <c r="U27" i="11"/>
  <c r="T27" i="11"/>
  <c r="S27" i="11"/>
  <c r="R27" i="11"/>
  <c r="Q27" i="11"/>
  <c r="P27" i="11"/>
  <c r="Z26" i="11"/>
  <c r="Y26" i="11"/>
  <c r="X26" i="11"/>
  <c r="W26" i="11"/>
  <c r="V26" i="11"/>
  <c r="U26" i="11"/>
  <c r="T26" i="11"/>
  <c r="S26" i="11"/>
  <c r="R26" i="11"/>
  <c r="Q26" i="11"/>
  <c r="P26" i="11"/>
  <c r="Z25" i="11"/>
  <c r="Y25" i="11"/>
  <c r="X25" i="11"/>
  <c r="W25" i="11"/>
  <c r="V25" i="11"/>
  <c r="U25" i="11"/>
  <c r="T25" i="11"/>
  <c r="S25" i="11"/>
  <c r="R25" i="11"/>
  <c r="Q25" i="11"/>
  <c r="P25" i="11"/>
  <c r="Z24" i="11"/>
  <c r="Y24" i="11"/>
  <c r="X24" i="11"/>
  <c r="W24" i="11"/>
  <c r="V24" i="11"/>
  <c r="U24" i="11"/>
  <c r="T24" i="11"/>
  <c r="S24" i="11"/>
  <c r="R24" i="11"/>
  <c r="Q24" i="11"/>
  <c r="P24" i="11"/>
  <c r="Z23" i="11"/>
  <c r="Y23" i="11"/>
  <c r="X23" i="11"/>
  <c r="W23" i="11"/>
  <c r="V23" i="11"/>
  <c r="U23" i="11"/>
  <c r="T23" i="11"/>
  <c r="S23" i="11"/>
  <c r="R23" i="11"/>
  <c r="Q23" i="11"/>
  <c r="P23" i="11"/>
  <c r="Z22" i="11"/>
  <c r="Y22" i="11"/>
  <c r="X22" i="11"/>
  <c r="W22" i="11"/>
  <c r="V22" i="11"/>
  <c r="U22" i="11"/>
  <c r="T22" i="11"/>
  <c r="S22" i="11"/>
  <c r="R22" i="11"/>
  <c r="Q22" i="11"/>
  <c r="P22" i="11"/>
  <c r="Z21" i="11"/>
  <c r="Y21" i="11"/>
  <c r="X21" i="11"/>
  <c r="W21" i="11"/>
  <c r="V21" i="11"/>
  <c r="U21" i="11"/>
  <c r="T21" i="11"/>
  <c r="S21" i="11"/>
  <c r="R21" i="11"/>
  <c r="Q21" i="11"/>
  <c r="P21" i="11"/>
  <c r="Z20" i="11"/>
  <c r="Y20" i="11"/>
  <c r="X20" i="11"/>
  <c r="W20" i="11"/>
  <c r="V20" i="11"/>
  <c r="U20" i="11"/>
  <c r="T20" i="11"/>
  <c r="S20" i="11"/>
  <c r="R20" i="11"/>
  <c r="Q20" i="11"/>
  <c r="P20" i="11"/>
  <c r="Z19" i="11"/>
  <c r="Y19" i="11"/>
  <c r="X19" i="11"/>
  <c r="W19" i="11"/>
  <c r="V19" i="11"/>
  <c r="U19" i="11"/>
  <c r="T19" i="11"/>
  <c r="S19" i="11"/>
  <c r="R19" i="11"/>
  <c r="Q19" i="11"/>
  <c r="P19" i="11"/>
  <c r="Z18" i="11"/>
  <c r="Y18" i="11"/>
  <c r="X18" i="11"/>
  <c r="W18" i="11"/>
  <c r="V18" i="11"/>
  <c r="U18" i="11"/>
  <c r="T18" i="11"/>
  <c r="S18" i="11"/>
  <c r="R18" i="11"/>
  <c r="Q18" i="11"/>
  <c r="P18" i="11"/>
  <c r="Z17" i="11"/>
  <c r="Y17" i="11"/>
  <c r="X17" i="11"/>
  <c r="W17" i="11"/>
  <c r="V17" i="11"/>
  <c r="U17" i="11"/>
  <c r="T17" i="11"/>
  <c r="S17" i="11"/>
  <c r="R17" i="11"/>
  <c r="Q17" i="11"/>
  <c r="P17" i="11"/>
  <c r="Z16" i="11"/>
  <c r="Y16" i="11"/>
  <c r="X16" i="11"/>
  <c r="W16" i="11"/>
  <c r="V16" i="11"/>
  <c r="U16" i="11"/>
  <c r="T16" i="11"/>
  <c r="S16" i="11"/>
  <c r="R16" i="11"/>
  <c r="Q16" i="11"/>
  <c r="P16" i="11"/>
  <c r="Z15" i="11"/>
  <c r="Y15" i="11"/>
  <c r="X15" i="11"/>
  <c r="W15" i="11"/>
  <c r="V15" i="11"/>
  <c r="U15" i="11"/>
  <c r="T15" i="11"/>
  <c r="S15" i="11"/>
  <c r="R15" i="11"/>
  <c r="Q15" i="11"/>
  <c r="P15" i="11"/>
  <c r="Z14" i="11"/>
  <c r="Y14" i="11"/>
  <c r="X14" i="11"/>
  <c r="W14" i="11"/>
  <c r="V14" i="11"/>
  <c r="U14" i="11"/>
  <c r="T14" i="11"/>
  <c r="S14" i="11"/>
  <c r="R14" i="11"/>
  <c r="Q14" i="11"/>
  <c r="P14" i="11"/>
  <c r="Z13" i="11"/>
  <c r="Y13" i="11"/>
  <c r="X13" i="11"/>
  <c r="W13" i="11"/>
  <c r="V13" i="11"/>
  <c r="U13" i="11"/>
  <c r="T13" i="11"/>
  <c r="S13" i="11"/>
  <c r="R13" i="11"/>
  <c r="Q13" i="11"/>
  <c r="P13" i="11"/>
  <c r="Z12" i="11"/>
  <c r="Y12" i="11"/>
  <c r="X12" i="11"/>
  <c r="W12" i="11"/>
  <c r="V12" i="11"/>
  <c r="U12" i="11"/>
  <c r="T12" i="11"/>
  <c r="S12" i="11"/>
  <c r="R12" i="11"/>
  <c r="Q12" i="11"/>
  <c r="P12" i="11"/>
  <c r="Z11" i="11"/>
  <c r="Y11" i="11"/>
  <c r="X11" i="11"/>
  <c r="W11" i="11"/>
  <c r="V11" i="11"/>
  <c r="U11" i="11"/>
  <c r="T11" i="11"/>
  <c r="S11" i="11"/>
  <c r="R11" i="11"/>
  <c r="Q11" i="11"/>
  <c r="P11" i="11"/>
  <c r="Z10" i="11"/>
  <c r="Y10" i="11"/>
  <c r="X10" i="11"/>
  <c r="W10" i="11"/>
  <c r="V10" i="11"/>
  <c r="U10" i="11"/>
  <c r="T10" i="11"/>
  <c r="S10" i="11"/>
  <c r="R10" i="11"/>
  <c r="Q10" i="11"/>
  <c r="P10" i="11"/>
  <c r="Z9" i="11"/>
  <c r="Y9" i="11"/>
  <c r="X9" i="11"/>
  <c r="W9" i="11"/>
  <c r="V9" i="11"/>
  <c r="U9" i="11"/>
  <c r="T9" i="11"/>
  <c r="S9" i="11"/>
  <c r="R9" i="11"/>
  <c r="Q9" i="11"/>
  <c r="P9" i="11"/>
  <c r="Z8" i="11"/>
  <c r="Y8" i="11"/>
  <c r="X8" i="11"/>
  <c r="W8" i="11"/>
  <c r="V8" i="11"/>
  <c r="U8" i="11"/>
  <c r="T8" i="11"/>
  <c r="S8" i="11"/>
  <c r="R8" i="11"/>
  <c r="Q8" i="11"/>
  <c r="P8" i="11"/>
  <c r="Z7" i="11"/>
  <c r="Y7" i="11"/>
  <c r="X7" i="11"/>
  <c r="W7" i="11"/>
  <c r="V7" i="11"/>
  <c r="U7" i="11"/>
  <c r="T7" i="11"/>
  <c r="S7" i="11"/>
  <c r="R7" i="11"/>
  <c r="Q7" i="11"/>
  <c r="P7" i="11"/>
  <c r="Z6" i="11"/>
  <c r="Y6" i="11"/>
  <c r="X6" i="11"/>
  <c r="W6" i="11"/>
  <c r="V6" i="11"/>
  <c r="U6" i="11"/>
  <c r="T6" i="11"/>
  <c r="S6" i="11"/>
  <c r="R6" i="11"/>
  <c r="Q6" i="11"/>
  <c r="P6" i="11"/>
  <c r="Z5" i="11"/>
  <c r="Y5" i="11"/>
  <c r="X5" i="11"/>
  <c r="W5" i="11"/>
  <c r="V5" i="11"/>
  <c r="U5" i="11"/>
  <c r="T5" i="11"/>
  <c r="S5" i="11"/>
  <c r="R5" i="11"/>
  <c r="Q5" i="11"/>
  <c r="P5" i="11"/>
  <c r="Z4" i="11"/>
  <c r="Y4" i="11"/>
  <c r="X4" i="11"/>
  <c r="W4" i="11"/>
  <c r="V4" i="11"/>
  <c r="U4" i="11"/>
  <c r="T4" i="11"/>
  <c r="S4" i="11"/>
  <c r="R4" i="11"/>
  <c r="Q4" i="11"/>
  <c r="P4" i="11"/>
  <c r="O87" i="11"/>
  <c r="O86" i="11"/>
  <c r="O85" i="11"/>
  <c r="O84" i="11"/>
  <c r="O83" i="11"/>
  <c r="O82" i="11"/>
  <c r="O81" i="11"/>
  <c r="O80" i="11"/>
  <c r="O79" i="11"/>
  <c r="O78" i="11"/>
  <c r="O77" i="11"/>
  <c r="O76" i="11"/>
  <c r="O75" i="11"/>
  <c r="O74" i="11"/>
  <c r="O73" i="11"/>
  <c r="O72" i="11"/>
  <c r="O71" i="11"/>
  <c r="O70" i="11"/>
  <c r="O69" i="11"/>
  <c r="O68" i="11"/>
  <c r="O67" i="11"/>
  <c r="O66" i="11"/>
  <c r="O65" i="11"/>
  <c r="O64" i="11"/>
  <c r="O63" i="11"/>
  <c r="O62" i="11"/>
  <c r="O61" i="11"/>
  <c r="O60" i="11"/>
  <c r="O59" i="11"/>
  <c r="O58" i="11"/>
  <c r="O57" i="11"/>
  <c r="O56" i="11"/>
  <c r="O55" i="11"/>
  <c r="O54" i="11"/>
  <c r="O53" i="11"/>
  <c r="O52" i="11"/>
  <c r="O51" i="11"/>
  <c r="O50" i="11"/>
  <c r="O49" i="11"/>
  <c r="O48" i="11"/>
  <c r="O47" i="11"/>
  <c r="O46" i="11"/>
  <c r="O45" i="11"/>
  <c r="O44" i="11"/>
  <c r="O43" i="11"/>
  <c r="O42" i="11"/>
  <c r="O41" i="11"/>
  <c r="O40" i="11"/>
  <c r="O39" i="11"/>
  <c r="O38" i="11"/>
  <c r="O37" i="11"/>
  <c r="O36" i="11"/>
  <c r="O35" i="11"/>
  <c r="O34" i="11"/>
  <c r="O33" i="11"/>
  <c r="O32" i="11"/>
  <c r="O31" i="11"/>
  <c r="O30" i="11"/>
  <c r="O29" i="11"/>
  <c r="O28" i="11"/>
  <c r="O27" i="11"/>
  <c r="O26" i="11"/>
  <c r="O25" i="11"/>
  <c r="O24" i="11"/>
  <c r="O23" i="11"/>
  <c r="O22" i="11"/>
  <c r="O21" i="11"/>
  <c r="O20" i="11"/>
  <c r="O19" i="11"/>
  <c r="O18" i="11"/>
  <c r="O17" i="11"/>
  <c r="O16" i="11"/>
  <c r="O15" i="11"/>
  <c r="O14" i="11"/>
  <c r="O13" i="11"/>
  <c r="O12" i="11"/>
  <c r="O11" i="11"/>
  <c r="O10" i="11"/>
  <c r="O9" i="11"/>
  <c r="O8" i="11"/>
  <c r="O7" i="11"/>
  <c r="O6" i="11"/>
  <c r="O5" i="11"/>
  <c r="O4" i="11"/>
  <c r="M87" i="11"/>
  <c r="AN87" i="11" s="1"/>
  <c r="L87" i="11"/>
  <c r="AM87" i="11" s="1"/>
  <c r="K87" i="11"/>
  <c r="AL87" i="11" s="1"/>
  <c r="J87" i="11"/>
  <c r="AK87" i="11" s="1"/>
  <c r="I87" i="11"/>
  <c r="AJ87" i="11" s="1"/>
  <c r="H87" i="11"/>
  <c r="AI87" i="11" s="1"/>
  <c r="G87" i="11"/>
  <c r="AH87" i="11" s="1"/>
  <c r="F87" i="11"/>
  <c r="AG87" i="11" s="1"/>
  <c r="E87" i="11"/>
  <c r="AF87" i="11" s="1"/>
  <c r="D87" i="11"/>
  <c r="AE87" i="11" s="1"/>
  <c r="C87" i="11"/>
  <c r="AD87" i="11" s="1"/>
  <c r="M86" i="11"/>
  <c r="AN86" i="11" s="1"/>
  <c r="L86" i="11"/>
  <c r="AM86" i="11" s="1"/>
  <c r="K86" i="11"/>
  <c r="AL86" i="11" s="1"/>
  <c r="J86" i="11"/>
  <c r="AK86" i="11" s="1"/>
  <c r="I86" i="11"/>
  <c r="AJ86" i="11" s="1"/>
  <c r="H86" i="11"/>
  <c r="AI86" i="11" s="1"/>
  <c r="G86" i="11"/>
  <c r="AH86" i="11" s="1"/>
  <c r="F86" i="11"/>
  <c r="AG86" i="11" s="1"/>
  <c r="E86" i="11"/>
  <c r="AF86" i="11" s="1"/>
  <c r="D86" i="11"/>
  <c r="AE86" i="11" s="1"/>
  <c r="C86" i="11"/>
  <c r="AD86" i="11" s="1"/>
  <c r="M85" i="11"/>
  <c r="AN85" i="11" s="1"/>
  <c r="L85" i="11"/>
  <c r="AM85" i="11" s="1"/>
  <c r="K85" i="11"/>
  <c r="AL85" i="11" s="1"/>
  <c r="J85" i="11"/>
  <c r="AK85" i="11" s="1"/>
  <c r="I85" i="11"/>
  <c r="AJ85" i="11" s="1"/>
  <c r="H85" i="11"/>
  <c r="AI85" i="11" s="1"/>
  <c r="G85" i="11"/>
  <c r="AH85" i="11" s="1"/>
  <c r="F85" i="11"/>
  <c r="AG85" i="11" s="1"/>
  <c r="E85" i="11"/>
  <c r="AF85" i="11" s="1"/>
  <c r="D85" i="11"/>
  <c r="AE85" i="11" s="1"/>
  <c r="C85" i="11"/>
  <c r="AD85" i="11" s="1"/>
  <c r="AO85" i="11" s="1"/>
  <c r="AQ85" i="11" s="1"/>
  <c r="M84" i="11"/>
  <c r="AN84" i="11" s="1"/>
  <c r="L84" i="11"/>
  <c r="AM84" i="11" s="1"/>
  <c r="K84" i="11"/>
  <c r="AL84" i="11" s="1"/>
  <c r="J84" i="11"/>
  <c r="AK84" i="11" s="1"/>
  <c r="I84" i="11"/>
  <c r="AJ84" i="11" s="1"/>
  <c r="H84" i="11"/>
  <c r="AI84" i="11" s="1"/>
  <c r="G84" i="11"/>
  <c r="AH84" i="11" s="1"/>
  <c r="F84" i="11"/>
  <c r="AG84" i="11" s="1"/>
  <c r="E84" i="11"/>
  <c r="AF84" i="11" s="1"/>
  <c r="D84" i="11"/>
  <c r="AE84" i="11" s="1"/>
  <c r="C84" i="11"/>
  <c r="AD84" i="11" s="1"/>
  <c r="M83" i="11"/>
  <c r="AN83" i="11" s="1"/>
  <c r="L83" i="11"/>
  <c r="AM83" i="11" s="1"/>
  <c r="K83" i="11"/>
  <c r="AL83" i="11" s="1"/>
  <c r="J83" i="11"/>
  <c r="AK83" i="11" s="1"/>
  <c r="I83" i="11"/>
  <c r="AJ83" i="11" s="1"/>
  <c r="H83" i="11"/>
  <c r="AI83" i="11" s="1"/>
  <c r="G83" i="11"/>
  <c r="AH83" i="11" s="1"/>
  <c r="F83" i="11"/>
  <c r="AG83" i="11" s="1"/>
  <c r="E83" i="11"/>
  <c r="AF83" i="11" s="1"/>
  <c r="D83" i="11"/>
  <c r="AE83" i="11" s="1"/>
  <c r="C83" i="11"/>
  <c r="AD83" i="11" s="1"/>
  <c r="M82" i="11"/>
  <c r="AN82" i="11" s="1"/>
  <c r="L82" i="11"/>
  <c r="AM82" i="11" s="1"/>
  <c r="K82" i="11"/>
  <c r="AL82" i="11" s="1"/>
  <c r="J82" i="11"/>
  <c r="AK82" i="11" s="1"/>
  <c r="I82" i="11"/>
  <c r="AJ82" i="11" s="1"/>
  <c r="H82" i="11"/>
  <c r="AI82" i="11" s="1"/>
  <c r="G82" i="11"/>
  <c r="AH82" i="11" s="1"/>
  <c r="F82" i="11"/>
  <c r="AG82" i="11" s="1"/>
  <c r="E82" i="11"/>
  <c r="AF82" i="11" s="1"/>
  <c r="D82" i="11"/>
  <c r="AE82" i="11" s="1"/>
  <c r="C82" i="11"/>
  <c r="AD82" i="11" s="1"/>
  <c r="M81" i="11"/>
  <c r="AN81" i="11" s="1"/>
  <c r="L81" i="11"/>
  <c r="AM81" i="11" s="1"/>
  <c r="K81" i="11"/>
  <c r="AL81" i="11" s="1"/>
  <c r="J81" i="11"/>
  <c r="AK81" i="11" s="1"/>
  <c r="I81" i="11"/>
  <c r="AJ81" i="11" s="1"/>
  <c r="H81" i="11"/>
  <c r="AI81" i="11" s="1"/>
  <c r="G81" i="11"/>
  <c r="AH81" i="11" s="1"/>
  <c r="F81" i="11"/>
  <c r="AG81" i="11" s="1"/>
  <c r="E81" i="11"/>
  <c r="AF81" i="11" s="1"/>
  <c r="D81" i="11"/>
  <c r="AE81" i="11" s="1"/>
  <c r="C81" i="11"/>
  <c r="AD81" i="11" s="1"/>
  <c r="M80" i="11"/>
  <c r="AN80" i="11" s="1"/>
  <c r="L80" i="11"/>
  <c r="AM80" i="11" s="1"/>
  <c r="K80" i="11"/>
  <c r="AL80" i="11" s="1"/>
  <c r="J80" i="11"/>
  <c r="AK80" i="11" s="1"/>
  <c r="I80" i="11"/>
  <c r="AJ80" i="11" s="1"/>
  <c r="H80" i="11"/>
  <c r="AI80" i="11" s="1"/>
  <c r="G80" i="11"/>
  <c r="AH80" i="11" s="1"/>
  <c r="F80" i="11"/>
  <c r="AG80" i="11" s="1"/>
  <c r="E80" i="11"/>
  <c r="AF80" i="11" s="1"/>
  <c r="D80" i="11"/>
  <c r="AE80" i="11" s="1"/>
  <c r="C80" i="11"/>
  <c r="AD80" i="11" s="1"/>
  <c r="M79" i="11"/>
  <c r="AN79" i="11" s="1"/>
  <c r="L79" i="11"/>
  <c r="AM79" i="11" s="1"/>
  <c r="K79" i="11"/>
  <c r="AL79" i="11" s="1"/>
  <c r="J79" i="11"/>
  <c r="AK79" i="11" s="1"/>
  <c r="I79" i="11"/>
  <c r="AJ79" i="11" s="1"/>
  <c r="H79" i="11"/>
  <c r="AI79" i="11" s="1"/>
  <c r="G79" i="11"/>
  <c r="AH79" i="11" s="1"/>
  <c r="F79" i="11"/>
  <c r="AG79" i="11" s="1"/>
  <c r="E79" i="11"/>
  <c r="AF79" i="11" s="1"/>
  <c r="D79" i="11"/>
  <c r="AE79" i="11" s="1"/>
  <c r="C79" i="11"/>
  <c r="AD79" i="11" s="1"/>
  <c r="M78" i="11"/>
  <c r="AN78" i="11" s="1"/>
  <c r="L78" i="11"/>
  <c r="AM78" i="11" s="1"/>
  <c r="K78" i="11"/>
  <c r="AL78" i="11" s="1"/>
  <c r="J78" i="11"/>
  <c r="AK78" i="11" s="1"/>
  <c r="I78" i="11"/>
  <c r="AJ78" i="11" s="1"/>
  <c r="H78" i="11"/>
  <c r="AI78" i="11" s="1"/>
  <c r="G78" i="11"/>
  <c r="AH78" i="11" s="1"/>
  <c r="F78" i="11"/>
  <c r="AG78" i="11" s="1"/>
  <c r="E78" i="11"/>
  <c r="AF78" i="11" s="1"/>
  <c r="D78" i="11"/>
  <c r="AE78" i="11" s="1"/>
  <c r="C78" i="11"/>
  <c r="AD78" i="11" s="1"/>
  <c r="M77" i="11"/>
  <c r="AN77" i="11" s="1"/>
  <c r="L77" i="11"/>
  <c r="AM77" i="11" s="1"/>
  <c r="K77" i="11"/>
  <c r="AL77" i="11" s="1"/>
  <c r="J77" i="11"/>
  <c r="AK77" i="11" s="1"/>
  <c r="I77" i="11"/>
  <c r="AJ77" i="11" s="1"/>
  <c r="H77" i="11"/>
  <c r="AI77" i="11" s="1"/>
  <c r="G77" i="11"/>
  <c r="AH77" i="11" s="1"/>
  <c r="F77" i="11"/>
  <c r="AG77" i="11" s="1"/>
  <c r="E77" i="11"/>
  <c r="AF77" i="11" s="1"/>
  <c r="D77" i="11"/>
  <c r="AE77" i="11" s="1"/>
  <c r="C77" i="11"/>
  <c r="AD77" i="11" s="1"/>
  <c r="AO77" i="11" s="1"/>
  <c r="AQ77" i="11" s="1"/>
  <c r="M76" i="11"/>
  <c r="AN76" i="11" s="1"/>
  <c r="L76" i="11"/>
  <c r="AM76" i="11" s="1"/>
  <c r="K76" i="11"/>
  <c r="AL76" i="11" s="1"/>
  <c r="J76" i="11"/>
  <c r="AK76" i="11" s="1"/>
  <c r="I76" i="11"/>
  <c r="AJ76" i="11" s="1"/>
  <c r="H76" i="11"/>
  <c r="AI76" i="11" s="1"/>
  <c r="G76" i="11"/>
  <c r="AH76" i="11" s="1"/>
  <c r="F76" i="11"/>
  <c r="AG76" i="11" s="1"/>
  <c r="E76" i="11"/>
  <c r="AF76" i="11" s="1"/>
  <c r="D76" i="11"/>
  <c r="AE76" i="11" s="1"/>
  <c r="C76" i="11"/>
  <c r="AD76" i="11" s="1"/>
  <c r="M75" i="11"/>
  <c r="AN75" i="11" s="1"/>
  <c r="L75" i="11"/>
  <c r="AM75" i="11" s="1"/>
  <c r="K75" i="11"/>
  <c r="AL75" i="11" s="1"/>
  <c r="J75" i="11"/>
  <c r="AK75" i="11" s="1"/>
  <c r="I75" i="11"/>
  <c r="AJ75" i="11" s="1"/>
  <c r="H75" i="11"/>
  <c r="AI75" i="11" s="1"/>
  <c r="G75" i="11"/>
  <c r="AH75" i="11" s="1"/>
  <c r="F75" i="11"/>
  <c r="AG75" i="11" s="1"/>
  <c r="E75" i="11"/>
  <c r="AF75" i="11" s="1"/>
  <c r="D75" i="11"/>
  <c r="AE75" i="11" s="1"/>
  <c r="C75" i="11"/>
  <c r="AD75" i="11" s="1"/>
  <c r="M74" i="11"/>
  <c r="AN74" i="11" s="1"/>
  <c r="L74" i="11"/>
  <c r="AM74" i="11" s="1"/>
  <c r="K74" i="11"/>
  <c r="AL74" i="11" s="1"/>
  <c r="J74" i="11"/>
  <c r="AK74" i="11" s="1"/>
  <c r="I74" i="11"/>
  <c r="AJ74" i="11" s="1"/>
  <c r="H74" i="11"/>
  <c r="AI74" i="11" s="1"/>
  <c r="G74" i="11"/>
  <c r="AH74" i="11" s="1"/>
  <c r="F74" i="11"/>
  <c r="AG74" i="11" s="1"/>
  <c r="E74" i="11"/>
  <c r="AF74" i="11" s="1"/>
  <c r="D74" i="11"/>
  <c r="AE74" i="11" s="1"/>
  <c r="C74" i="11"/>
  <c r="AD74" i="11" s="1"/>
  <c r="M73" i="11"/>
  <c r="AN73" i="11" s="1"/>
  <c r="L73" i="11"/>
  <c r="AM73" i="11" s="1"/>
  <c r="K73" i="11"/>
  <c r="AL73" i="11" s="1"/>
  <c r="J73" i="11"/>
  <c r="AK73" i="11" s="1"/>
  <c r="I73" i="11"/>
  <c r="AJ73" i="11" s="1"/>
  <c r="H73" i="11"/>
  <c r="AI73" i="11" s="1"/>
  <c r="G73" i="11"/>
  <c r="AH73" i="11" s="1"/>
  <c r="F73" i="11"/>
  <c r="AG73" i="11" s="1"/>
  <c r="E73" i="11"/>
  <c r="AF73" i="11" s="1"/>
  <c r="D73" i="11"/>
  <c r="AE73" i="11" s="1"/>
  <c r="C73" i="11"/>
  <c r="AD73" i="11" s="1"/>
  <c r="M72" i="11"/>
  <c r="AN72" i="11" s="1"/>
  <c r="L72" i="11"/>
  <c r="AM72" i="11" s="1"/>
  <c r="K72" i="11"/>
  <c r="AL72" i="11" s="1"/>
  <c r="J72" i="11"/>
  <c r="AK72" i="11" s="1"/>
  <c r="I72" i="11"/>
  <c r="AJ72" i="11" s="1"/>
  <c r="H72" i="11"/>
  <c r="AI72" i="11" s="1"/>
  <c r="G72" i="11"/>
  <c r="AH72" i="11" s="1"/>
  <c r="F72" i="11"/>
  <c r="AG72" i="11" s="1"/>
  <c r="E72" i="11"/>
  <c r="AF72" i="11" s="1"/>
  <c r="D72" i="11"/>
  <c r="AE72" i="11" s="1"/>
  <c r="C72" i="11"/>
  <c r="AD72" i="11" s="1"/>
  <c r="M71" i="11"/>
  <c r="AN71" i="11" s="1"/>
  <c r="L71" i="11"/>
  <c r="AM71" i="11" s="1"/>
  <c r="K71" i="11"/>
  <c r="AL71" i="11" s="1"/>
  <c r="J71" i="11"/>
  <c r="AK71" i="11" s="1"/>
  <c r="I71" i="11"/>
  <c r="AJ71" i="11" s="1"/>
  <c r="H71" i="11"/>
  <c r="AI71" i="11" s="1"/>
  <c r="G71" i="11"/>
  <c r="AH71" i="11" s="1"/>
  <c r="F71" i="11"/>
  <c r="AG71" i="11" s="1"/>
  <c r="E71" i="11"/>
  <c r="AF71" i="11" s="1"/>
  <c r="D71" i="11"/>
  <c r="AE71" i="11" s="1"/>
  <c r="C71" i="11"/>
  <c r="AD71" i="11" s="1"/>
  <c r="M70" i="11"/>
  <c r="AN70" i="11" s="1"/>
  <c r="L70" i="11"/>
  <c r="AM70" i="11" s="1"/>
  <c r="K70" i="11"/>
  <c r="AL70" i="11" s="1"/>
  <c r="J70" i="11"/>
  <c r="AK70" i="11" s="1"/>
  <c r="I70" i="11"/>
  <c r="AJ70" i="11" s="1"/>
  <c r="H70" i="11"/>
  <c r="AI70" i="11" s="1"/>
  <c r="G70" i="11"/>
  <c r="AH70" i="11" s="1"/>
  <c r="F70" i="11"/>
  <c r="AG70" i="11" s="1"/>
  <c r="E70" i="11"/>
  <c r="AF70" i="11" s="1"/>
  <c r="D70" i="11"/>
  <c r="AE70" i="11" s="1"/>
  <c r="C70" i="11"/>
  <c r="AD70" i="11" s="1"/>
  <c r="M69" i="11"/>
  <c r="AN69" i="11" s="1"/>
  <c r="L69" i="11"/>
  <c r="AM69" i="11" s="1"/>
  <c r="K69" i="11"/>
  <c r="AL69" i="11" s="1"/>
  <c r="J69" i="11"/>
  <c r="AK69" i="11" s="1"/>
  <c r="I69" i="11"/>
  <c r="AJ69" i="11" s="1"/>
  <c r="H69" i="11"/>
  <c r="AI69" i="11" s="1"/>
  <c r="G69" i="11"/>
  <c r="AH69" i="11" s="1"/>
  <c r="F69" i="11"/>
  <c r="AG69" i="11" s="1"/>
  <c r="E69" i="11"/>
  <c r="AF69" i="11" s="1"/>
  <c r="D69" i="11"/>
  <c r="AE69" i="11" s="1"/>
  <c r="C69" i="11"/>
  <c r="AD69" i="11" s="1"/>
  <c r="AO69" i="11" s="1"/>
  <c r="AQ69" i="11" s="1"/>
  <c r="M68" i="11"/>
  <c r="AN68" i="11" s="1"/>
  <c r="L68" i="11"/>
  <c r="AM68" i="11" s="1"/>
  <c r="K68" i="11"/>
  <c r="AL68" i="11" s="1"/>
  <c r="J68" i="11"/>
  <c r="AK68" i="11" s="1"/>
  <c r="I68" i="11"/>
  <c r="AJ68" i="11" s="1"/>
  <c r="H68" i="11"/>
  <c r="AI68" i="11" s="1"/>
  <c r="G68" i="11"/>
  <c r="AH68" i="11" s="1"/>
  <c r="F68" i="11"/>
  <c r="AG68" i="11" s="1"/>
  <c r="E68" i="11"/>
  <c r="AF68" i="11" s="1"/>
  <c r="D68" i="11"/>
  <c r="AE68" i="11" s="1"/>
  <c r="C68" i="11"/>
  <c r="AD68" i="11" s="1"/>
  <c r="M67" i="11"/>
  <c r="AN67" i="11" s="1"/>
  <c r="L67" i="11"/>
  <c r="AM67" i="11" s="1"/>
  <c r="K67" i="11"/>
  <c r="AL67" i="11" s="1"/>
  <c r="J67" i="11"/>
  <c r="AK67" i="11" s="1"/>
  <c r="I67" i="11"/>
  <c r="AJ67" i="11" s="1"/>
  <c r="H67" i="11"/>
  <c r="AI67" i="11" s="1"/>
  <c r="G67" i="11"/>
  <c r="AH67" i="11" s="1"/>
  <c r="F67" i="11"/>
  <c r="AG67" i="11" s="1"/>
  <c r="E67" i="11"/>
  <c r="AF67" i="11" s="1"/>
  <c r="D67" i="11"/>
  <c r="AE67" i="11" s="1"/>
  <c r="C67" i="11"/>
  <c r="AD67" i="11" s="1"/>
  <c r="M66" i="11"/>
  <c r="AN66" i="11" s="1"/>
  <c r="L66" i="11"/>
  <c r="AM66" i="11" s="1"/>
  <c r="K66" i="11"/>
  <c r="AL66" i="11" s="1"/>
  <c r="J66" i="11"/>
  <c r="AK66" i="11" s="1"/>
  <c r="I66" i="11"/>
  <c r="AJ66" i="11" s="1"/>
  <c r="H66" i="11"/>
  <c r="AI66" i="11" s="1"/>
  <c r="G66" i="11"/>
  <c r="AH66" i="11" s="1"/>
  <c r="F66" i="11"/>
  <c r="AG66" i="11" s="1"/>
  <c r="E66" i="11"/>
  <c r="AF66" i="11" s="1"/>
  <c r="D66" i="11"/>
  <c r="AE66" i="11" s="1"/>
  <c r="C66" i="11"/>
  <c r="AD66" i="11" s="1"/>
  <c r="M65" i="11"/>
  <c r="AN65" i="11" s="1"/>
  <c r="L65" i="11"/>
  <c r="AM65" i="11" s="1"/>
  <c r="K65" i="11"/>
  <c r="AL65" i="11" s="1"/>
  <c r="J65" i="11"/>
  <c r="AK65" i="11" s="1"/>
  <c r="I65" i="11"/>
  <c r="AJ65" i="11" s="1"/>
  <c r="H65" i="11"/>
  <c r="AI65" i="11" s="1"/>
  <c r="G65" i="11"/>
  <c r="AH65" i="11" s="1"/>
  <c r="F65" i="11"/>
  <c r="AG65" i="11" s="1"/>
  <c r="E65" i="11"/>
  <c r="AF65" i="11" s="1"/>
  <c r="D65" i="11"/>
  <c r="AE65" i="11" s="1"/>
  <c r="C65" i="11"/>
  <c r="AD65" i="11" s="1"/>
  <c r="M64" i="11"/>
  <c r="AN64" i="11" s="1"/>
  <c r="L64" i="11"/>
  <c r="AM64" i="11" s="1"/>
  <c r="K64" i="11"/>
  <c r="AL64" i="11" s="1"/>
  <c r="J64" i="11"/>
  <c r="AK64" i="11" s="1"/>
  <c r="I64" i="11"/>
  <c r="AJ64" i="11" s="1"/>
  <c r="H64" i="11"/>
  <c r="AI64" i="11" s="1"/>
  <c r="G64" i="11"/>
  <c r="AH64" i="11" s="1"/>
  <c r="F64" i="11"/>
  <c r="AG64" i="11" s="1"/>
  <c r="E64" i="11"/>
  <c r="AF64" i="11" s="1"/>
  <c r="D64" i="11"/>
  <c r="AE64" i="11" s="1"/>
  <c r="C64" i="11"/>
  <c r="AD64" i="11" s="1"/>
  <c r="M63" i="11"/>
  <c r="AN63" i="11" s="1"/>
  <c r="L63" i="11"/>
  <c r="AM63" i="11" s="1"/>
  <c r="K63" i="11"/>
  <c r="AL63" i="11" s="1"/>
  <c r="J63" i="11"/>
  <c r="AK63" i="11" s="1"/>
  <c r="I63" i="11"/>
  <c r="AJ63" i="11" s="1"/>
  <c r="H63" i="11"/>
  <c r="AI63" i="11" s="1"/>
  <c r="G63" i="11"/>
  <c r="AH63" i="11" s="1"/>
  <c r="F63" i="11"/>
  <c r="AG63" i="11" s="1"/>
  <c r="E63" i="11"/>
  <c r="AF63" i="11" s="1"/>
  <c r="D63" i="11"/>
  <c r="AE63" i="11" s="1"/>
  <c r="C63" i="11"/>
  <c r="AD63" i="11" s="1"/>
  <c r="M62" i="11"/>
  <c r="AN62" i="11" s="1"/>
  <c r="L62" i="11"/>
  <c r="AM62" i="11" s="1"/>
  <c r="K62" i="11"/>
  <c r="AL62" i="11" s="1"/>
  <c r="J62" i="11"/>
  <c r="AK62" i="11" s="1"/>
  <c r="I62" i="11"/>
  <c r="AJ62" i="11" s="1"/>
  <c r="H62" i="11"/>
  <c r="AI62" i="11" s="1"/>
  <c r="G62" i="11"/>
  <c r="AH62" i="11" s="1"/>
  <c r="F62" i="11"/>
  <c r="AG62" i="11" s="1"/>
  <c r="E62" i="11"/>
  <c r="AF62" i="11" s="1"/>
  <c r="D62" i="11"/>
  <c r="AE62" i="11" s="1"/>
  <c r="C62" i="11"/>
  <c r="AD62" i="11" s="1"/>
  <c r="M61" i="11"/>
  <c r="AN61" i="11" s="1"/>
  <c r="L61" i="11"/>
  <c r="AM61" i="11" s="1"/>
  <c r="K61" i="11"/>
  <c r="AL61" i="11" s="1"/>
  <c r="J61" i="11"/>
  <c r="AK61" i="11" s="1"/>
  <c r="I61" i="11"/>
  <c r="AJ61" i="11" s="1"/>
  <c r="H61" i="11"/>
  <c r="AI61" i="11" s="1"/>
  <c r="G61" i="11"/>
  <c r="AH61" i="11" s="1"/>
  <c r="F61" i="11"/>
  <c r="AG61" i="11" s="1"/>
  <c r="E61" i="11"/>
  <c r="AF61" i="11" s="1"/>
  <c r="D61" i="11"/>
  <c r="AE61" i="11" s="1"/>
  <c r="C61" i="11"/>
  <c r="AD61" i="11" s="1"/>
  <c r="AO61" i="11" s="1"/>
  <c r="AQ61" i="11" s="1"/>
  <c r="M60" i="11"/>
  <c r="AN60" i="11" s="1"/>
  <c r="L60" i="11"/>
  <c r="AM60" i="11" s="1"/>
  <c r="K60" i="11"/>
  <c r="AL60" i="11" s="1"/>
  <c r="J60" i="11"/>
  <c r="AK60" i="11" s="1"/>
  <c r="I60" i="11"/>
  <c r="AJ60" i="11" s="1"/>
  <c r="H60" i="11"/>
  <c r="AI60" i="11" s="1"/>
  <c r="G60" i="11"/>
  <c r="AH60" i="11" s="1"/>
  <c r="F60" i="11"/>
  <c r="AG60" i="11" s="1"/>
  <c r="E60" i="11"/>
  <c r="AF60" i="11" s="1"/>
  <c r="D60" i="11"/>
  <c r="AE60" i="11" s="1"/>
  <c r="C60" i="11"/>
  <c r="AD60" i="11" s="1"/>
  <c r="M59" i="11"/>
  <c r="AN59" i="11" s="1"/>
  <c r="L59" i="11"/>
  <c r="AM59" i="11" s="1"/>
  <c r="K59" i="11"/>
  <c r="AL59" i="11" s="1"/>
  <c r="J59" i="11"/>
  <c r="AK59" i="11" s="1"/>
  <c r="I59" i="11"/>
  <c r="AJ59" i="11" s="1"/>
  <c r="H59" i="11"/>
  <c r="AI59" i="11" s="1"/>
  <c r="G59" i="11"/>
  <c r="AH59" i="11" s="1"/>
  <c r="F59" i="11"/>
  <c r="AG59" i="11" s="1"/>
  <c r="E59" i="11"/>
  <c r="AF59" i="11" s="1"/>
  <c r="D59" i="11"/>
  <c r="AE59" i="11" s="1"/>
  <c r="C59" i="11"/>
  <c r="AD59" i="11" s="1"/>
  <c r="M58" i="11"/>
  <c r="AN58" i="11" s="1"/>
  <c r="L58" i="11"/>
  <c r="AM58" i="11" s="1"/>
  <c r="K58" i="11"/>
  <c r="AL58" i="11" s="1"/>
  <c r="J58" i="11"/>
  <c r="AK58" i="11" s="1"/>
  <c r="I58" i="11"/>
  <c r="AJ58" i="11" s="1"/>
  <c r="H58" i="11"/>
  <c r="AI58" i="11" s="1"/>
  <c r="G58" i="11"/>
  <c r="AH58" i="11" s="1"/>
  <c r="F58" i="11"/>
  <c r="AG58" i="11" s="1"/>
  <c r="E58" i="11"/>
  <c r="AF58" i="11" s="1"/>
  <c r="D58" i="11"/>
  <c r="AE58" i="11" s="1"/>
  <c r="C58" i="11"/>
  <c r="AD58" i="11" s="1"/>
  <c r="M57" i="11"/>
  <c r="AN57" i="11" s="1"/>
  <c r="L57" i="11"/>
  <c r="AM57" i="11" s="1"/>
  <c r="K57" i="11"/>
  <c r="AL57" i="11" s="1"/>
  <c r="J57" i="11"/>
  <c r="AK57" i="11" s="1"/>
  <c r="I57" i="11"/>
  <c r="AJ57" i="11" s="1"/>
  <c r="H57" i="11"/>
  <c r="AI57" i="11" s="1"/>
  <c r="G57" i="11"/>
  <c r="AH57" i="11" s="1"/>
  <c r="F57" i="11"/>
  <c r="AG57" i="11" s="1"/>
  <c r="E57" i="11"/>
  <c r="AF57" i="11" s="1"/>
  <c r="D57" i="11"/>
  <c r="AE57" i="11" s="1"/>
  <c r="C57" i="11"/>
  <c r="AD57" i="11" s="1"/>
  <c r="M56" i="11"/>
  <c r="AN56" i="11" s="1"/>
  <c r="L56" i="11"/>
  <c r="AM56" i="11" s="1"/>
  <c r="K56" i="11"/>
  <c r="AL56" i="11" s="1"/>
  <c r="J56" i="11"/>
  <c r="AK56" i="11" s="1"/>
  <c r="I56" i="11"/>
  <c r="AJ56" i="11" s="1"/>
  <c r="H56" i="11"/>
  <c r="AI56" i="11" s="1"/>
  <c r="G56" i="11"/>
  <c r="AH56" i="11" s="1"/>
  <c r="F56" i="11"/>
  <c r="AG56" i="11" s="1"/>
  <c r="E56" i="11"/>
  <c r="AF56" i="11" s="1"/>
  <c r="D56" i="11"/>
  <c r="AE56" i="11" s="1"/>
  <c r="C56" i="11"/>
  <c r="AD56" i="11" s="1"/>
  <c r="M55" i="11"/>
  <c r="AN55" i="11" s="1"/>
  <c r="L55" i="11"/>
  <c r="AM55" i="11" s="1"/>
  <c r="K55" i="11"/>
  <c r="AL55" i="11" s="1"/>
  <c r="J55" i="11"/>
  <c r="AK55" i="11" s="1"/>
  <c r="I55" i="11"/>
  <c r="AJ55" i="11" s="1"/>
  <c r="H55" i="11"/>
  <c r="AI55" i="11" s="1"/>
  <c r="G55" i="11"/>
  <c r="F55" i="11"/>
  <c r="AG55" i="11" s="1"/>
  <c r="E55" i="11"/>
  <c r="AF55" i="11" s="1"/>
  <c r="D55" i="11"/>
  <c r="AE55" i="11" s="1"/>
  <c r="C55" i="11"/>
  <c r="AD55" i="11" s="1"/>
  <c r="AO55" i="11" s="1"/>
  <c r="AQ55" i="11" s="1"/>
  <c r="M54" i="11"/>
  <c r="AN54" i="11" s="1"/>
  <c r="L54" i="11"/>
  <c r="AM54" i="11" s="1"/>
  <c r="K54" i="11"/>
  <c r="AL54" i="11" s="1"/>
  <c r="J54" i="11"/>
  <c r="AK54" i="11" s="1"/>
  <c r="I54" i="11"/>
  <c r="AJ54" i="11" s="1"/>
  <c r="H54" i="11"/>
  <c r="AI54" i="11" s="1"/>
  <c r="G54" i="11"/>
  <c r="AH54" i="11" s="1"/>
  <c r="F54" i="11"/>
  <c r="AG54" i="11" s="1"/>
  <c r="E54" i="11"/>
  <c r="AF54" i="11" s="1"/>
  <c r="D54" i="11"/>
  <c r="AE54" i="11" s="1"/>
  <c r="C54" i="11"/>
  <c r="AD54" i="11" s="1"/>
  <c r="M53" i="11"/>
  <c r="AN53" i="11" s="1"/>
  <c r="L53" i="11"/>
  <c r="AM53" i="11" s="1"/>
  <c r="K53" i="11"/>
  <c r="AL53" i="11" s="1"/>
  <c r="J53" i="11"/>
  <c r="AK53" i="11" s="1"/>
  <c r="I53" i="11"/>
  <c r="H53" i="11"/>
  <c r="AI53" i="11" s="1"/>
  <c r="G53" i="11"/>
  <c r="AH53" i="11" s="1"/>
  <c r="F53" i="11"/>
  <c r="AG53" i="11" s="1"/>
  <c r="E53" i="11"/>
  <c r="AF53" i="11" s="1"/>
  <c r="D53" i="11"/>
  <c r="AE53" i="11" s="1"/>
  <c r="C53" i="11"/>
  <c r="AD53" i="11" s="1"/>
  <c r="M52" i="11"/>
  <c r="AN52" i="11" s="1"/>
  <c r="L52" i="11"/>
  <c r="AM52" i="11" s="1"/>
  <c r="K52" i="11"/>
  <c r="AL52" i="11" s="1"/>
  <c r="J52" i="11"/>
  <c r="AK52" i="11" s="1"/>
  <c r="I52" i="11"/>
  <c r="AJ52" i="11" s="1"/>
  <c r="H52" i="11"/>
  <c r="AI52" i="11" s="1"/>
  <c r="G52" i="11"/>
  <c r="AH52" i="11" s="1"/>
  <c r="F52" i="11"/>
  <c r="AG52" i="11" s="1"/>
  <c r="E52" i="11"/>
  <c r="AF52" i="11" s="1"/>
  <c r="D52" i="11"/>
  <c r="AE52" i="11" s="1"/>
  <c r="C52" i="11"/>
  <c r="AD52" i="11" s="1"/>
  <c r="M51" i="11"/>
  <c r="AN51" i="11" s="1"/>
  <c r="L51" i="11"/>
  <c r="AM51" i="11" s="1"/>
  <c r="K51" i="11"/>
  <c r="AL51" i="11" s="1"/>
  <c r="J51" i="11"/>
  <c r="AK51" i="11" s="1"/>
  <c r="I51" i="11"/>
  <c r="AJ51" i="11" s="1"/>
  <c r="H51" i="11"/>
  <c r="AI51" i="11" s="1"/>
  <c r="G51" i="11"/>
  <c r="AH51" i="11" s="1"/>
  <c r="F51" i="11"/>
  <c r="AG51" i="11" s="1"/>
  <c r="E51" i="11"/>
  <c r="AF51" i="11" s="1"/>
  <c r="D51" i="11"/>
  <c r="AE51" i="11" s="1"/>
  <c r="C51" i="11"/>
  <c r="AD51" i="11" s="1"/>
  <c r="AO51" i="11" s="1"/>
  <c r="AQ51" i="11" s="1"/>
  <c r="M50" i="11"/>
  <c r="AN50" i="11" s="1"/>
  <c r="L50" i="11"/>
  <c r="AM50" i="11" s="1"/>
  <c r="K50" i="11"/>
  <c r="AL50" i="11" s="1"/>
  <c r="J50" i="11"/>
  <c r="AK50" i="11" s="1"/>
  <c r="I50" i="11"/>
  <c r="AJ50" i="11" s="1"/>
  <c r="H50" i="11"/>
  <c r="AI50" i="11" s="1"/>
  <c r="G50" i="11"/>
  <c r="AH50" i="11" s="1"/>
  <c r="F50" i="11"/>
  <c r="AG50" i="11" s="1"/>
  <c r="E50" i="11"/>
  <c r="AF50" i="11" s="1"/>
  <c r="D50" i="11"/>
  <c r="AE50" i="11" s="1"/>
  <c r="C50" i="11"/>
  <c r="AD50" i="11" s="1"/>
  <c r="M49" i="11"/>
  <c r="AN49" i="11" s="1"/>
  <c r="L49" i="11"/>
  <c r="AM49" i="11" s="1"/>
  <c r="K49" i="11"/>
  <c r="AL49" i="11" s="1"/>
  <c r="J49" i="11"/>
  <c r="AK49" i="11" s="1"/>
  <c r="I49" i="11"/>
  <c r="H49" i="11"/>
  <c r="AI49" i="11" s="1"/>
  <c r="G49" i="11"/>
  <c r="AH49" i="11" s="1"/>
  <c r="F49" i="11"/>
  <c r="AG49" i="11" s="1"/>
  <c r="E49" i="11"/>
  <c r="AF49" i="11" s="1"/>
  <c r="D49" i="11"/>
  <c r="AE49" i="11" s="1"/>
  <c r="C49" i="11"/>
  <c r="AD49" i="11" s="1"/>
  <c r="M48" i="11"/>
  <c r="AN48" i="11" s="1"/>
  <c r="L48" i="11"/>
  <c r="AM48" i="11" s="1"/>
  <c r="K48" i="11"/>
  <c r="AL48" i="11" s="1"/>
  <c r="J48" i="11"/>
  <c r="AK48" i="11" s="1"/>
  <c r="I48" i="11"/>
  <c r="AJ48" i="11" s="1"/>
  <c r="H48" i="11"/>
  <c r="AI48" i="11" s="1"/>
  <c r="G48" i="11"/>
  <c r="AH48" i="11" s="1"/>
  <c r="F48" i="11"/>
  <c r="AG48" i="11" s="1"/>
  <c r="E48" i="11"/>
  <c r="AF48" i="11" s="1"/>
  <c r="D48" i="11"/>
  <c r="AE48" i="11" s="1"/>
  <c r="C48" i="11"/>
  <c r="AD48" i="11" s="1"/>
  <c r="M47" i="11"/>
  <c r="AN47" i="11" s="1"/>
  <c r="L47" i="11"/>
  <c r="AM47" i="11" s="1"/>
  <c r="K47" i="11"/>
  <c r="J47" i="11"/>
  <c r="AK47" i="11" s="1"/>
  <c r="I47" i="11"/>
  <c r="AJ47" i="11" s="1"/>
  <c r="H47" i="11"/>
  <c r="AI47" i="11" s="1"/>
  <c r="G47" i="11"/>
  <c r="AH47" i="11" s="1"/>
  <c r="F47" i="11"/>
  <c r="AG47" i="11" s="1"/>
  <c r="E47" i="11"/>
  <c r="AF47" i="11" s="1"/>
  <c r="D47" i="11"/>
  <c r="AE47" i="11" s="1"/>
  <c r="C47" i="11"/>
  <c r="AD47" i="11" s="1"/>
  <c r="M46" i="11"/>
  <c r="AN46" i="11" s="1"/>
  <c r="L46" i="11"/>
  <c r="AM46" i="11" s="1"/>
  <c r="K46" i="11"/>
  <c r="AL46" i="11" s="1"/>
  <c r="J46" i="11"/>
  <c r="AK46" i="11" s="1"/>
  <c r="I46" i="11"/>
  <c r="AJ46" i="11" s="1"/>
  <c r="H46" i="11"/>
  <c r="AI46" i="11" s="1"/>
  <c r="G46" i="11"/>
  <c r="AH46" i="11" s="1"/>
  <c r="F46" i="11"/>
  <c r="AG46" i="11" s="1"/>
  <c r="E46" i="11"/>
  <c r="AF46" i="11" s="1"/>
  <c r="D46" i="11"/>
  <c r="AE46" i="11" s="1"/>
  <c r="C46" i="11"/>
  <c r="AD46" i="11" s="1"/>
  <c r="M45" i="11"/>
  <c r="AN45" i="11" s="1"/>
  <c r="L45" i="11"/>
  <c r="AM45" i="11" s="1"/>
  <c r="K45" i="11"/>
  <c r="AL45" i="11" s="1"/>
  <c r="J45" i="11"/>
  <c r="AK45" i="11" s="1"/>
  <c r="I45" i="11"/>
  <c r="AJ45" i="11" s="1"/>
  <c r="H45" i="11"/>
  <c r="AI45" i="11" s="1"/>
  <c r="G45" i="11"/>
  <c r="AH45" i="11" s="1"/>
  <c r="F45" i="11"/>
  <c r="AG45" i="11" s="1"/>
  <c r="E45" i="11"/>
  <c r="AF45" i="11" s="1"/>
  <c r="D45" i="11"/>
  <c r="AE45" i="11" s="1"/>
  <c r="C45" i="11"/>
  <c r="AD45" i="11" s="1"/>
  <c r="M44" i="11"/>
  <c r="AN44" i="11" s="1"/>
  <c r="L44" i="11"/>
  <c r="AM44" i="11" s="1"/>
  <c r="K44" i="11"/>
  <c r="AL44" i="11" s="1"/>
  <c r="J44" i="11"/>
  <c r="AK44" i="11" s="1"/>
  <c r="I44" i="11"/>
  <c r="AJ44" i="11" s="1"/>
  <c r="H44" i="11"/>
  <c r="AI44" i="11" s="1"/>
  <c r="G44" i="11"/>
  <c r="AH44" i="11" s="1"/>
  <c r="F44" i="11"/>
  <c r="AG44" i="11" s="1"/>
  <c r="E44" i="11"/>
  <c r="AF44" i="11" s="1"/>
  <c r="D44" i="11"/>
  <c r="AE44" i="11" s="1"/>
  <c r="C44" i="11"/>
  <c r="AD44" i="11" s="1"/>
  <c r="M43" i="11"/>
  <c r="AN43" i="11" s="1"/>
  <c r="L43" i="11"/>
  <c r="AM43" i="11" s="1"/>
  <c r="K43" i="11"/>
  <c r="J43" i="11"/>
  <c r="AK43" i="11" s="1"/>
  <c r="I43" i="11"/>
  <c r="AJ43" i="11" s="1"/>
  <c r="H43" i="11"/>
  <c r="AI43" i="11" s="1"/>
  <c r="G43" i="11"/>
  <c r="AH43" i="11" s="1"/>
  <c r="F43" i="11"/>
  <c r="AG43" i="11" s="1"/>
  <c r="E43" i="11"/>
  <c r="AF43" i="11" s="1"/>
  <c r="D43" i="11"/>
  <c r="AE43" i="11" s="1"/>
  <c r="C43" i="11"/>
  <c r="AD43" i="11" s="1"/>
  <c r="AO43" i="11" s="1"/>
  <c r="AQ43" i="11" s="1"/>
  <c r="M42" i="11"/>
  <c r="AN42" i="11" s="1"/>
  <c r="L42" i="11"/>
  <c r="AM42" i="11" s="1"/>
  <c r="K42" i="11"/>
  <c r="AL42" i="11" s="1"/>
  <c r="J42" i="11"/>
  <c r="AK42" i="11" s="1"/>
  <c r="I42" i="11"/>
  <c r="AJ42" i="11" s="1"/>
  <c r="H42" i="11"/>
  <c r="AI42" i="11" s="1"/>
  <c r="G42" i="11"/>
  <c r="AH42" i="11" s="1"/>
  <c r="F42" i="11"/>
  <c r="AG42" i="11" s="1"/>
  <c r="E42" i="11"/>
  <c r="AF42" i="11" s="1"/>
  <c r="D42" i="11"/>
  <c r="AE42" i="11" s="1"/>
  <c r="C42" i="11"/>
  <c r="AD42" i="11" s="1"/>
  <c r="M41" i="11"/>
  <c r="AN41" i="11" s="1"/>
  <c r="L41" i="11"/>
  <c r="AM41" i="11" s="1"/>
  <c r="K41" i="11"/>
  <c r="AL41" i="11" s="1"/>
  <c r="J41" i="11"/>
  <c r="AK41" i="11" s="1"/>
  <c r="I41" i="11"/>
  <c r="AJ41" i="11" s="1"/>
  <c r="H41" i="11"/>
  <c r="AI41" i="11" s="1"/>
  <c r="G41" i="11"/>
  <c r="AH41" i="11" s="1"/>
  <c r="F41" i="11"/>
  <c r="AG41" i="11" s="1"/>
  <c r="E41" i="11"/>
  <c r="AF41" i="11" s="1"/>
  <c r="D41" i="11"/>
  <c r="AE41" i="11" s="1"/>
  <c r="C41" i="11"/>
  <c r="AD41" i="11" s="1"/>
  <c r="M40" i="11"/>
  <c r="AN40" i="11" s="1"/>
  <c r="L40" i="11"/>
  <c r="K40" i="11"/>
  <c r="AL40" i="11" s="1"/>
  <c r="J40" i="11"/>
  <c r="AK40" i="11" s="1"/>
  <c r="I40" i="11"/>
  <c r="AJ40" i="11" s="1"/>
  <c r="H40" i="11"/>
  <c r="AI40" i="11" s="1"/>
  <c r="G40" i="11"/>
  <c r="AH40" i="11" s="1"/>
  <c r="F40" i="11"/>
  <c r="AG40" i="11" s="1"/>
  <c r="E40" i="11"/>
  <c r="AF40" i="11" s="1"/>
  <c r="D40" i="11"/>
  <c r="AE40" i="11" s="1"/>
  <c r="C40" i="11"/>
  <c r="AD40" i="11" s="1"/>
  <c r="M39" i="11"/>
  <c r="AN39" i="11" s="1"/>
  <c r="L39" i="11"/>
  <c r="AM39" i="11" s="1"/>
  <c r="K39" i="11"/>
  <c r="J39" i="11"/>
  <c r="AK39" i="11" s="1"/>
  <c r="I39" i="11"/>
  <c r="AJ39" i="11" s="1"/>
  <c r="H39" i="11"/>
  <c r="AI39" i="11" s="1"/>
  <c r="G39" i="11"/>
  <c r="AH39" i="11" s="1"/>
  <c r="F39" i="11"/>
  <c r="AG39" i="11" s="1"/>
  <c r="E39" i="11"/>
  <c r="AF39" i="11" s="1"/>
  <c r="D39" i="11"/>
  <c r="AE39" i="11" s="1"/>
  <c r="C39" i="11"/>
  <c r="AD39" i="11" s="1"/>
  <c r="M38" i="11"/>
  <c r="AN38" i="11" s="1"/>
  <c r="L38" i="11"/>
  <c r="AM38" i="11" s="1"/>
  <c r="K38" i="11"/>
  <c r="AL38" i="11" s="1"/>
  <c r="J38" i="11"/>
  <c r="AK38" i="11" s="1"/>
  <c r="I38" i="11"/>
  <c r="H38" i="11"/>
  <c r="AI38" i="11" s="1"/>
  <c r="G38" i="11"/>
  <c r="AH38" i="11" s="1"/>
  <c r="F38" i="11"/>
  <c r="AG38" i="11" s="1"/>
  <c r="E38" i="11"/>
  <c r="AF38" i="11" s="1"/>
  <c r="D38" i="11"/>
  <c r="AE38" i="11" s="1"/>
  <c r="C38" i="11"/>
  <c r="AD38" i="11" s="1"/>
  <c r="M37" i="11"/>
  <c r="AN37" i="11" s="1"/>
  <c r="L37" i="11"/>
  <c r="AM37" i="11" s="1"/>
  <c r="K37" i="11"/>
  <c r="AL37" i="11" s="1"/>
  <c r="J37" i="11"/>
  <c r="AK37" i="11" s="1"/>
  <c r="I37" i="11"/>
  <c r="AJ37" i="11" s="1"/>
  <c r="H37" i="11"/>
  <c r="G37" i="11"/>
  <c r="AH37" i="11" s="1"/>
  <c r="F37" i="11"/>
  <c r="AG37" i="11" s="1"/>
  <c r="E37" i="11"/>
  <c r="AF37" i="11" s="1"/>
  <c r="D37" i="11"/>
  <c r="AE37" i="11" s="1"/>
  <c r="C37" i="11"/>
  <c r="AD37" i="11" s="1"/>
  <c r="M36" i="11"/>
  <c r="AN36" i="11" s="1"/>
  <c r="L36" i="11"/>
  <c r="AM36" i="11" s="1"/>
  <c r="K36" i="11"/>
  <c r="AL36" i="11" s="1"/>
  <c r="J36" i="11"/>
  <c r="AK36" i="11" s="1"/>
  <c r="I36" i="11"/>
  <c r="AJ36" i="11" s="1"/>
  <c r="H36" i="11"/>
  <c r="AI36" i="11" s="1"/>
  <c r="G36" i="11"/>
  <c r="AH36" i="11" s="1"/>
  <c r="F36" i="11"/>
  <c r="AG36" i="11" s="1"/>
  <c r="E36" i="11"/>
  <c r="AF36" i="11" s="1"/>
  <c r="D36" i="11"/>
  <c r="AE36" i="11" s="1"/>
  <c r="C36" i="11"/>
  <c r="AD36" i="11" s="1"/>
  <c r="AO36" i="11" s="1"/>
  <c r="AQ36" i="11" s="1"/>
  <c r="M35" i="11"/>
  <c r="AN35" i="11" s="1"/>
  <c r="L35" i="11"/>
  <c r="AM35" i="11" s="1"/>
  <c r="K35" i="11"/>
  <c r="AL35" i="11" s="1"/>
  <c r="J35" i="11"/>
  <c r="AK35" i="11" s="1"/>
  <c r="I35" i="11"/>
  <c r="AJ35" i="11" s="1"/>
  <c r="H35" i="11"/>
  <c r="G35" i="11"/>
  <c r="AH35" i="11" s="1"/>
  <c r="F35" i="11"/>
  <c r="AG35" i="11" s="1"/>
  <c r="E35" i="11"/>
  <c r="AF35" i="11" s="1"/>
  <c r="D35" i="11"/>
  <c r="AE35" i="11" s="1"/>
  <c r="C35" i="11"/>
  <c r="AD35" i="11" s="1"/>
  <c r="M34" i="11"/>
  <c r="AN34" i="11" s="1"/>
  <c r="L34" i="11"/>
  <c r="AM34" i="11" s="1"/>
  <c r="K34" i="11"/>
  <c r="J34" i="11"/>
  <c r="AK34" i="11" s="1"/>
  <c r="I34" i="11"/>
  <c r="AJ34" i="11" s="1"/>
  <c r="H34" i="11"/>
  <c r="AI34" i="11" s="1"/>
  <c r="G34" i="11"/>
  <c r="AH34" i="11" s="1"/>
  <c r="F34" i="11"/>
  <c r="AG34" i="11" s="1"/>
  <c r="E34" i="11"/>
  <c r="AF34" i="11" s="1"/>
  <c r="D34" i="11"/>
  <c r="AE34" i="11" s="1"/>
  <c r="C34" i="11"/>
  <c r="M33" i="11"/>
  <c r="AN33" i="11" s="1"/>
  <c r="L33" i="11"/>
  <c r="AM33" i="11" s="1"/>
  <c r="K33" i="11"/>
  <c r="AL33" i="11" s="1"/>
  <c r="J33" i="11"/>
  <c r="AK33" i="11" s="1"/>
  <c r="I33" i="11"/>
  <c r="AJ33" i="11" s="1"/>
  <c r="H33" i="11"/>
  <c r="AI33" i="11" s="1"/>
  <c r="G33" i="11"/>
  <c r="AH33" i="11" s="1"/>
  <c r="F33" i="11"/>
  <c r="E33" i="11"/>
  <c r="AF33" i="11" s="1"/>
  <c r="D33" i="11"/>
  <c r="AE33" i="11" s="1"/>
  <c r="C33" i="11"/>
  <c r="AD33" i="11" s="1"/>
  <c r="M32" i="11"/>
  <c r="AN32" i="11" s="1"/>
  <c r="L32" i="11"/>
  <c r="AM32" i="11" s="1"/>
  <c r="K32" i="11"/>
  <c r="AL32" i="11" s="1"/>
  <c r="J32" i="11"/>
  <c r="AK32" i="11" s="1"/>
  <c r="I32" i="11"/>
  <c r="H32" i="11"/>
  <c r="AI32" i="11" s="1"/>
  <c r="G32" i="11"/>
  <c r="AH32" i="11" s="1"/>
  <c r="F32" i="11"/>
  <c r="AG32" i="11" s="1"/>
  <c r="E32" i="11"/>
  <c r="AF32" i="11" s="1"/>
  <c r="D32" i="11"/>
  <c r="AE32" i="11" s="1"/>
  <c r="C32" i="11"/>
  <c r="AD32" i="11" s="1"/>
  <c r="M31" i="11"/>
  <c r="AN31" i="11" s="1"/>
  <c r="L31" i="11"/>
  <c r="K31" i="11"/>
  <c r="AL31" i="11" s="1"/>
  <c r="J31" i="11"/>
  <c r="AK31" i="11" s="1"/>
  <c r="I31" i="11"/>
  <c r="AJ31" i="11" s="1"/>
  <c r="H31" i="11"/>
  <c r="AI31" i="11" s="1"/>
  <c r="G31" i="11"/>
  <c r="AH31" i="11" s="1"/>
  <c r="F31" i="11"/>
  <c r="AG31" i="11" s="1"/>
  <c r="E31" i="11"/>
  <c r="AF31" i="11" s="1"/>
  <c r="D31" i="11"/>
  <c r="C31" i="11"/>
  <c r="AD31" i="11" s="1"/>
  <c r="M30" i="11"/>
  <c r="AN30" i="11" s="1"/>
  <c r="L30" i="11"/>
  <c r="AM30" i="11" s="1"/>
  <c r="K30" i="11"/>
  <c r="AL30" i="11" s="1"/>
  <c r="J30" i="11"/>
  <c r="AK30" i="11" s="1"/>
  <c r="I30" i="11"/>
  <c r="AJ30" i="11" s="1"/>
  <c r="H30" i="11"/>
  <c r="AI30" i="11" s="1"/>
  <c r="G30" i="11"/>
  <c r="F30" i="11"/>
  <c r="AG30" i="11" s="1"/>
  <c r="E30" i="11"/>
  <c r="AF30" i="11" s="1"/>
  <c r="D30" i="11"/>
  <c r="AE30" i="11" s="1"/>
  <c r="C30" i="11"/>
  <c r="AD30" i="11" s="1"/>
  <c r="M29" i="11"/>
  <c r="AN29" i="11" s="1"/>
  <c r="L29" i="11"/>
  <c r="AM29" i="11" s="1"/>
  <c r="K29" i="11"/>
  <c r="AL29" i="11" s="1"/>
  <c r="J29" i="11"/>
  <c r="I29" i="11"/>
  <c r="AJ29" i="11" s="1"/>
  <c r="H29" i="11"/>
  <c r="AI29" i="11" s="1"/>
  <c r="G29" i="11"/>
  <c r="AH29" i="11" s="1"/>
  <c r="F29" i="11"/>
  <c r="AG29" i="11" s="1"/>
  <c r="E29" i="11"/>
  <c r="AF29" i="11" s="1"/>
  <c r="D29" i="11"/>
  <c r="AE29" i="11" s="1"/>
  <c r="C29" i="11"/>
  <c r="AD29" i="11" s="1"/>
  <c r="M28" i="11"/>
  <c r="L28" i="11"/>
  <c r="AM28" i="11" s="1"/>
  <c r="K28" i="11"/>
  <c r="AL28" i="11" s="1"/>
  <c r="J28" i="11"/>
  <c r="AK28" i="11" s="1"/>
  <c r="I28" i="11"/>
  <c r="AJ28" i="11" s="1"/>
  <c r="H28" i="11"/>
  <c r="AI28" i="11" s="1"/>
  <c r="G28" i="11"/>
  <c r="AH28" i="11" s="1"/>
  <c r="F28" i="11"/>
  <c r="AG28" i="11" s="1"/>
  <c r="E28" i="11"/>
  <c r="D28" i="11"/>
  <c r="AE28" i="11" s="1"/>
  <c r="C28" i="11"/>
  <c r="AD28" i="11" s="1"/>
  <c r="AO28" i="11" s="1"/>
  <c r="AQ28" i="11" s="1"/>
  <c r="M27" i="11"/>
  <c r="AN27" i="11" s="1"/>
  <c r="L27" i="11"/>
  <c r="AM27" i="11" s="1"/>
  <c r="K27" i="11"/>
  <c r="AL27" i="11" s="1"/>
  <c r="J27" i="11"/>
  <c r="AK27" i="11" s="1"/>
  <c r="I27" i="11"/>
  <c r="AJ27" i="11" s="1"/>
  <c r="H27" i="11"/>
  <c r="G27" i="11"/>
  <c r="AH27" i="11" s="1"/>
  <c r="F27" i="11"/>
  <c r="AG27" i="11" s="1"/>
  <c r="E27" i="11"/>
  <c r="AF27" i="11" s="1"/>
  <c r="D27" i="11"/>
  <c r="AE27" i="11" s="1"/>
  <c r="C27" i="11"/>
  <c r="AD27" i="11" s="1"/>
  <c r="M26" i="11"/>
  <c r="AN26" i="11" s="1"/>
  <c r="L26" i="11"/>
  <c r="AM26" i="11" s="1"/>
  <c r="K26" i="11"/>
  <c r="J26" i="11"/>
  <c r="AK26" i="11" s="1"/>
  <c r="I26" i="11"/>
  <c r="AJ26" i="11" s="1"/>
  <c r="H26" i="11"/>
  <c r="AI26" i="11" s="1"/>
  <c r="G26" i="11"/>
  <c r="AH26" i="11" s="1"/>
  <c r="F26" i="11"/>
  <c r="AG26" i="11" s="1"/>
  <c r="E26" i="11"/>
  <c r="AF26" i="11" s="1"/>
  <c r="D26" i="11"/>
  <c r="AE26" i="11" s="1"/>
  <c r="C26" i="11"/>
  <c r="M25" i="11"/>
  <c r="AN25" i="11" s="1"/>
  <c r="L25" i="11"/>
  <c r="AM25" i="11" s="1"/>
  <c r="K25" i="11"/>
  <c r="AL25" i="11" s="1"/>
  <c r="J25" i="11"/>
  <c r="AK25" i="11" s="1"/>
  <c r="I25" i="11"/>
  <c r="AJ25" i="11" s="1"/>
  <c r="H25" i="11"/>
  <c r="AI25" i="11" s="1"/>
  <c r="G25" i="11"/>
  <c r="AH25" i="11" s="1"/>
  <c r="F25" i="11"/>
  <c r="E25" i="11"/>
  <c r="AF25" i="11" s="1"/>
  <c r="D25" i="11"/>
  <c r="AE25" i="11" s="1"/>
  <c r="C25" i="11"/>
  <c r="AD25" i="11" s="1"/>
  <c r="AO25" i="11" s="1"/>
  <c r="AQ25" i="11" s="1"/>
  <c r="M24" i="11"/>
  <c r="AN24" i="11" s="1"/>
  <c r="L24" i="11"/>
  <c r="AM24" i="11" s="1"/>
  <c r="K24" i="11"/>
  <c r="AL24" i="11" s="1"/>
  <c r="J24" i="11"/>
  <c r="AK24" i="11" s="1"/>
  <c r="I24" i="11"/>
  <c r="H24" i="11"/>
  <c r="AI24" i="11" s="1"/>
  <c r="G24" i="11"/>
  <c r="AH24" i="11" s="1"/>
  <c r="F24" i="11"/>
  <c r="AG24" i="11" s="1"/>
  <c r="E24" i="11"/>
  <c r="AF24" i="11" s="1"/>
  <c r="D24" i="11"/>
  <c r="AE24" i="11" s="1"/>
  <c r="C24" i="11"/>
  <c r="AD24" i="11" s="1"/>
  <c r="M23" i="11"/>
  <c r="AN23" i="11" s="1"/>
  <c r="L23" i="11"/>
  <c r="K23" i="11"/>
  <c r="AL23" i="11" s="1"/>
  <c r="J23" i="11"/>
  <c r="AK23" i="11" s="1"/>
  <c r="I23" i="11"/>
  <c r="AJ23" i="11" s="1"/>
  <c r="H23" i="11"/>
  <c r="AI23" i="11" s="1"/>
  <c r="G23" i="11"/>
  <c r="AH23" i="11" s="1"/>
  <c r="F23" i="11"/>
  <c r="AG23" i="11" s="1"/>
  <c r="E23" i="11"/>
  <c r="AF23" i="11" s="1"/>
  <c r="D23" i="11"/>
  <c r="C23" i="11"/>
  <c r="AD23" i="11" s="1"/>
  <c r="M22" i="11"/>
  <c r="AN22" i="11" s="1"/>
  <c r="L22" i="11"/>
  <c r="AM22" i="11" s="1"/>
  <c r="K22" i="11"/>
  <c r="AL22" i="11" s="1"/>
  <c r="J22" i="11"/>
  <c r="AK22" i="11" s="1"/>
  <c r="I22" i="11"/>
  <c r="AJ22" i="11" s="1"/>
  <c r="H22" i="11"/>
  <c r="AI22" i="11" s="1"/>
  <c r="G22" i="11"/>
  <c r="F22" i="11"/>
  <c r="AG22" i="11" s="1"/>
  <c r="E22" i="11"/>
  <c r="AF22" i="11" s="1"/>
  <c r="D22" i="11"/>
  <c r="AE22" i="11" s="1"/>
  <c r="C22" i="11"/>
  <c r="AD22" i="11" s="1"/>
  <c r="M21" i="11"/>
  <c r="AN21" i="11" s="1"/>
  <c r="L21" i="11"/>
  <c r="AM21" i="11" s="1"/>
  <c r="K21" i="11"/>
  <c r="AL21" i="11" s="1"/>
  <c r="J21" i="11"/>
  <c r="I21" i="11"/>
  <c r="AJ21" i="11" s="1"/>
  <c r="H21" i="11"/>
  <c r="AI21" i="11" s="1"/>
  <c r="G21" i="11"/>
  <c r="AH21" i="11" s="1"/>
  <c r="F21" i="11"/>
  <c r="AG21" i="11" s="1"/>
  <c r="E21" i="11"/>
  <c r="AF21" i="11" s="1"/>
  <c r="D21" i="11"/>
  <c r="AE21" i="11" s="1"/>
  <c r="C21" i="11"/>
  <c r="AD21" i="11" s="1"/>
  <c r="M20" i="11"/>
  <c r="L20" i="11"/>
  <c r="AM20" i="11" s="1"/>
  <c r="K20" i="11"/>
  <c r="AL20" i="11" s="1"/>
  <c r="J20" i="11"/>
  <c r="AK20" i="11" s="1"/>
  <c r="I20" i="11"/>
  <c r="AJ20" i="11" s="1"/>
  <c r="H20" i="11"/>
  <c r="AI20" i="11" s="1"/>
  <c r="G20" i="11"/>
  <c r="AH20" i="11" s="1"/>
  <c r="F20" i="11"/>
  <c r="AG20" i="11" s="1"/>
  <c r="E20" i="11"/>
  <c r="D20" i="11"/>
  <c r="AE20" i="11" s="1"/>
  <c r="C20" i="11"/>
  <c r="AD20" i="11" s="1"/>
  <c r="M19" i="11"/>
  <c r="AN19" i="11" s="1"/>
  <c r="L19" i="11"/>
  <c r="AM19" i="11" s="1"/>
  <c r="K19" i="11"/>
  <c r="AL19" i="11" s="1"/>
  <c r="J19" i="11"/>
  <c r="AK19" i="11" s="1"/>
  <c r="I19" i="11"/>
  <c r="AJ19" i="11" s="1"/>
  <c r="H19" i="11"/>
  <c r="G19" i="11"/>
  <c r="AH19" i="11" s="1"/>
  <c r="F19" i="11"/>
  <c r="AG19" i="11" s="1"/>
  <c r="E19" i="11"/>
  <c r="AF19" i="11" s="1"/>
  <c r="D19" i="11"/>
  <c r="AE19" i="11" s="1"/>
  <c r="C19" i="11"/>
  <c r="AD19" i="11" s="1"/>
  <c r="M18" i="11"/>
  <c r="AN18" i="11" s="1"/>
  <c r="L18" i="11"/>
  <c r="AM18" i="11" s="1"/>
  <c r="K18" i="11"/>
  <c r="J18" i="11"/>
  <c r="AK18" i="11" s="1"/>
  <c r="I18" i="11"/>
  <c r="AJ18" i="11" s="1"/>
  <c r="H18" i="11"/>
  <c r="AI18" i="11" s="1"/>
  <c r="G18" i="11"/>
  <c r="AH18" i="11" s="1"/>
  <c r="F18" i="11"/>
  <c r="AG18" i="11" s="1"/>
  <c r="E18" i="11"/>
  <c r="AF18" i="11" s="1"/>
  <c r="D18" i="11"/>
  <c r="AE18" i="11" s="1"/>
  <c r="C18" i="11"/>
  <c r="M17" i="11"/>
  <c r="AN17" i="11" s="1"/>
  <c r="L17" i="11"/>
  <c r="AM17" i="11" s="1"/>
  <c r="K17" i="11"/>
  <c r="AL17" i="11" s="1"/>
  <c r="J17" i="11"/>
  <c r="AK17" i="11" s="1"/>
  <c r="I17" i="11"/>
  <c r="AJ17" i="11" s="1"/>
  <c r="H17" i="11"/>
  <c r="AI17" i="11" s="1"/>
  <c r="G17" i="11"/>
  <c r="AH17" i="11" s="1"/>
  <c r="F17" i="11"/>
  <c r="E17" i="11"/>
  <c r="AF17" i="11" s="1"/>
  <c r="D17" i="11"/>
  <c r="AE17" i="11" s="1"/>
  <c r="C17" i="11"/>
  <c r="AD17" i="11" s="1"/>
  <c r="AO17" i="11" s="1"/>
  <c r="AQ17" i="11" s="1"/>
  <c r="M16" i="11"/>
  <c r="AN16" i="11" s="1"/>
  <c r="L16" i="11"/>
  <c r="AM16" i="11" s="1"/>
  <c r="K16" i="11"/>
  <c r="AL16" i="11" s="1"/>
  <c r="J16" i="11"/>
  <c r="AK16" i="11" s="1"/>
  <c r="I16" i="11"/>
  <c r="H16" i="11"/>
  <c r="AI16" i="11" s="1"/>
  <c r="G16" i="11"/>
  <c r="AH16" i="11" s="1"/>
  <c r="F16" i="11"/>
  <c r="AG16" i="11" s="1"/>
  <c r="E16" i="11"/>
  <c r="AF16" i="11" s="1"/>
  <c r="D16" i="11"/>
  <c r="AE16" i="11" s="1"/>
  <c r="C16" i="11"/>
  <c r="AD16" i="11" s="1"/>
  <c r="M15" i="11"/>
  <c r="AN15" i="11" s="1"/>
  <c r="L15" i="11"/>
  <c r="K15" i="11"/>
  <c r="AL15" i="11" s="1"/>
  <c r="J15" i="11"/>
  <c r="AK15" i="11" s="1"/>
  <c r="I15" i="11"/>
  <c r="AJ15" i="11" s="1"/>
  <c r="H15" i="11"/>
  <c r="AI15" i="11" s="1"/>
  <c r="G15" i="11"/>
  <c r="AH15" i="11" s="1"/>
  <c r="F15" i="11"/>
  <c r="AG15" i="11" s="1"/>
  <c r="E15" i="11"/>
  <c r="AF15" i="11" s="1"/>
  <c r="D15" i="11"/>
  <c r="C15" i="11"/>
  <c r="AD15" i="11" s="1"/>
  <c r="M14" i="11"/>
  <c r="AN14" i="11" s="1"/>
  <c r="L14" i="11"/>
  <c r="AM14" i="11" s="1"/>
  <c r="K14" i="11"/>
  <c r="AL14" i="11" s="1"/>
  <c r="J14" i="11"/>
  <c r="AK14" i="11" s="1"/>
  <c r="I14" i="11"/>
  <c r="AJ14" i="11" s="1"/>
  <c r="H14" i="11"/>
  <c r="AI14" i="11" s="1"/>
  <c r="G14" i="11"/>
  <c r="F14" i="11"/>
  <c r="AG14" i="11" s="1"/>
  <c r="E14" i="11"/>
  <c r="AF14" i="11" s="1"/>
  <c r="D14" i="11"/>
  <c r="AE14" i="11" s="1"/>
  <c r="C14" i="11"/>
  <c r="AD14" i="11" s="1"/>
  <c r="M13" i="11"/>
  <c r="AN13" i="11" s="1"/>
  <c r="L13" i="11"/>
  <c r="AM13" i="11" s="1"/>
  <c r="K13" i="11"/>
  <c r="AL13" i="11" s="1"/>
  <c r="J13" i="11"/>
  <c r="I13" i="11"/>
  <c r="AJ13" i="11" s="1"/>
  <c r="H13" i="11"/>
  <c r="AI13" i="11" s="1"/>
  <c r="G13" i="11"/>
  <c r="AH13" i="11" s="1"/>
  <c r="F13" i="11"/>
  <c r="AG13" i="11" s="1"/>
  <c r="E13" i="11"/>
  <c r="AF13" i="11" s="1"/>
  <c r="D13" i="11"/>
  <c r="AE13" i="11" s="1"/>
  <c r="C13" i="11"/>
  <c r="AD13" i="11" s="1"/>
  <c r="M12" i="11"/>
  <c r="L12" i="11"/>
  <c r="AM12" i="11" s="1"/>
  <c r="K12" i="11"/>
  <c r="AL12" i="11" s="1"/>
  <c r="J12" i="11"/>
  <c r="AK12" i="11" s="1"/>
  <c r="I12" i="11"/>
  <c r="AJ12" i="11" s="1"/>
  <c r="H12" i="11"/>
  <c r="AI12" i="11" s="1"/>
  <c r="G12" i="11"/>
  <c r="AH12" i="11" s="1"/>
  <c r="F12" i="11"/>
  <c r="AG12" i="11" s="1"/>
  <c r="E12" i="11"/>
  <c r="D12" i="11"/>
  <c r="AE12" i="11" s="1"/>
  <c r="C12" i="11"/>
  <c r="AD12" i="11" s="1"/>
  <c r="M11" i="11"/>
  <c r="AN11" i="11" s="1"/>
  <c r="L11" i="11"/>
  <c r="AM11" i="11" s="1"/>
  <c r="K11" i="11"/>
  <c r="AL11" i="11" s="1"/>
  <c r="J11" i="11"/>
  <c r="AK11" i="11" s="1"/>
  <c r="I11" i="11"/>
  <c r="AJ11" i="11" s="1"/>
  <c r="H11" i="11"/>
  <c r="G11" i="11"/>
  <c r="AH11" i="11" s="1"/>
  <c r="F11" i="11"/>
  <c r="AG11" i="11" s="1"/>
  <c r="E11" i="11"/>
  <c r="AF11" i="11" s="1"/>
  <c r="D11" i="11"/>
  <c r="AE11" i="11" s="1"/>
  <c r="C11" i="11"/>
  <c r="AD11" i="11" s="1"/>
  <c r="M10" i="11"/>
  <c r="AN10" i="11" s="1"/>
  <c r="L10" i="11"/>
  <c r="AM10" i="11" s="1"/>
  <c r="K10" i="11"/>
  <c r="J10" i="11"/>
  <c r="AK10" i="11" s="1"/>
  <c r="I10" i="11"/>
  <c r="AJ10" i="11" s="1"/>
  <c r="H10" i="11"/>
  <c r="AI10" i="11" s="1"/>
  <c r="G10" i="11"/>
  <c r="AH10" i="11" s="1"/>
  <c r="F10" i="11"/>
  <c r="AG10" i="11" s="1"/>
  <c r="E10" i="11"/>
  <c r="AF10" i="11" s="1"/>
  <c r="D10" i="11"/>
  <c r="AE10" i="11" s="1"/>
  <c r="C10" i="11"/>
  <c r="M9" i="11"/>
  <c r="AN9" i="11" s="1"/>
  <c r="L9" i="11"/>
  <c r="AM9" i="11" s="1"/>
  <c r="K9" i="11"/>
  <c r="AL9" i="11" s="1"/>
  <c r="J9" i="11"/>
  <c r="AK9" i="11" s="1"/>
  <c r="I9" i="11"/>
  <c r="AJ9" i="11" s="1"/>
  <c r="H9" i="11"/>
  <c r="AI9" i="11" s="1"/>
  <c r="G9" i="11"/>
  <c r="AH9" i="11" s="1"/>
  <c r="F9" i="11"/>
  <c r="E9" i="11"/>
  <c r="AF9" i="11" s="1"/>
  <c r="D9" i="11"/>
  <c r="AE9" i="11" s="1"/>
  <c r="C9" i="11"/>
  <c r="AD9" i="11" s="1"/>
  <c r="AO9" i="11" s="1"/>
  <c r="AQ9" i="11" s="1"/>
  <c r="M8" i="11"/>
  <c r="AN8" i="11" s="1"/>
  <c r="L8" i="11"/>
  <c r="AM8" i="11" s="1"/>
  <c r="K8" i="11"/>
  <c r="AL8" i="11" s="1"/>
  <c r="J8" i="11"/>
  <c r="AK8" i="11" s="1"/>
  <c r="I8" i="11"/>
  <c r="H8" i="11"/>
  <c r="AI8" i="11" s="1"/>
  <c r="G8" i="11"/>
  <c r="AH8" i="11" s="1"/>
  <c r="F8" i="11"/>
  <c r="AG8" i="11" s="1"/>
  <c r="E8" i="11"/>
  <c r="AF8" i="11" s="1"/>
  <c r="D8" i="11"/>
  <c r="AE8" i="11" s="1"/>
  <c r="C8" i="11"/>
  <c r="AD8" i="11" s="1"/>
  <c r="M7" i="11"/>
  <c r="AN7" i="11" s="1"/>
  <c r="L7" i="11"/>
  <c r="K7" i="11"/>
  <c r="AL7" i="11" s="1"/>
  <c r="J7" i="11"/>
  <c r="AK7" i="11" s="1"/>
  <c r="I7" i="11"/>
  <c r="AJ7" i="11" s="1"/>
  <c r="H7" i="11"/>
  <c r="AI7" i="11" s="1"/>
  <c r="G7" i="11"/>
  <c r="AH7" i="11" s="1"/>
  <c r="F7" i="11"/>
  <c r="AG7" i="11" s="1"/>
  <c r="E7" i="11"/>
  <c r="AF7" i="11" s="1"/>
  <c r="D7" i="11"/>
  <c r="C7" i="11"/>
  <c r="AD7" i="11" s="1"/>
  <c r="M6" i="11"/>
  <c r="AN6" i="11" s="1"/>
  <c r="L6" i="11"/>
  <c r="AM6" i="11" s="1"/>
  <c r="K6" i="11"/>
  <c r="AL6" i="11" s="1"/>
  <c r="J6" i="11"/>
  <c r="AK6" i="11" s="1"/>
  <c r="I6" i="11"/>
  <c r="AJ6" i="11" s="1"/>
  <c r="H6" i="11"/>
  <c r="AI6" i="11" s="1"/>
  <c r="G6" i="11"/>
  <c r="F6" i="11"/>
  <c r="AG6" i="11" s="1"/>
  <c r="E6" i="11"/>
  <c r="AF6" i="11" s="1"/>
  <c r="D6" i="11"/>
  <c r="AE6" i="11" s="1"/>
  <c r="C6" i="11"/>
  <c r="AD6" i="11" s="1"/>
  <c r="M5" i="11"/>
  <c r="AN5" i="11" s="1"/>
  <c r="L5" i="11"/>
  <c r="AM5" i="11" s="1"/>
  <c r="K5" i="11"/>
  <c r="AL5" i="11" s="1"/>
  <c r="J5" i="11"/>
  <c r="I5" i="11"/>
  <c r="AJ5" i="11" s="1"/>
  <c r="H5" i="11"/>
  <c r="AI5" i="11" s="1"/>
  <c r="G5" i="11"/>
  <c r="AH5" i="11" s="1"/>
  <c r="F5" i="11"/>
  <c r="AG5" i="11" s="1"/>
  <c r="E5" i="11"/>
  <c r="AF5" i="11" s="1"/>
  <c r="D5" i="11"/>
  <c r="AE5" i="11" s="1"/>
  <c r="C5" i="11"/>
  <c r="AD5" i="11" s="1"/>
  <c r="M4" i="11"/>
  <c r="L4" i="11"/>
  <c r="K4" i="11"/>
  <c r="AL4" i="11" s="1"/>
  <c r="J4" i="11"/>
  <c r="AK4" i="11" s="1"/>
  <c r="I4" i="11"/>
  <c r="AJ4" i="11" s="1"/>
  <c r="H4" i="11"/>
  <c r="AI4" i="11" s="1"/>
  <c r="G4" i="11"/>
  <c r="F4" i="11"/>
  <c r="BA4" i="11" s="1"/>
  <c r="E4" i="11"/>
  <c r="D4" i="11"/>
  <c r="C4" i="11"/>
  <c r="AD4" i="11" s="1"/>
  <c r="AO11" i="11" l="1"/>
  <c r="AQ11" i="11" s="1"/>
  <c r="AO19" i="11"/>
  <c r="AQ19" i="11" s="1"/>
  <c r="AO27" i="11"/>
  <c r="AQ27" i="11" s="1"/>
  <c r="AO35" i="11"/>
  <c r="AQ35" i="11" s="1"/>
  <c r="AO6" i="11"/>
  <c r="AQ6" i="11" s="1"/>
  <c r="AO14" i="11"/>
  <c r="AQ14" i="11" s="1"/>
  <c r="AO22" i="11"/>
  <c r="AQ22" i="11" s="1"/>
  <c r="AO30" i="11"/>
  <c r="AQ30" i="11" s="1"/>
  <c r="AO33" i="11"/>
  <c r="AQ33" i="11" s="1"/>
  <c r="AO20" i="11"/>
  <c r="AQ20" i="11" s="1"/>
  <c r="AO7" i="11"/>
  <c r="AQ7" i="11" s="1"/>
  <c r="AO31" i="11"/>
  <c r="AQ31" i="11" s="1"/>
  <c r="AO39" i="11"/>
  <c r="AQ39" i="11" s="1"/>
  <c r="AO47" i="11"/>
  <c r="AQ47" i="11" s="1"/>
  <c r="AO12" i="11"/>
  <c r="AQ12" i="11" s="1"/>
  <c r="AO15" i="11"/>
  <c r="AQ15" i="11" s="1"/>
  <c r="AO5" i="11"/>
  <c r="AQ5" i="11" s="1"/>
  <c r="AO37" i="11"/>
  <c r="AQ37" i="11" s="1"/>
  <c r="AO45" i="11"/>
  <c r="AQ45" i="11" s="1"/>
  <c r="AO53" i="11"/>
  <c r="AQ53" i="11" s="1"/>
  <c r="AO23" i="11"/>
  <c r="AQ23" i="11" s="1"/>
  <c r="AO13" i="11"/>
  <c r="AQ13" i="11" s="1"/>
  <c r="AO21" i="11"/>
  <c r="AQ21" i="11" s="1"/>
  <c r="AO29" i="11"/>
  <c r="AQ29" i="11" s="1"/>
  <c r="AO8" i="11"/>
  <c r="AQ8" i="11" s="1"/>
  <c r="AO16" i="11"/>
  <c r="AQ16" i="11" s="1"/>
  <c r="AO24" i="11"/>
  <c r="AQ24" i="11" s="1"/>
  <c r="AO32" i="11"/>
  <c r="AQ32" i="11" s="1"/>
  <c r="AO40" i="11"/>
  <c r="AQ40" i="11" s="1"/>
  <c r="AO10" i="11"/>
  <c r="AQ10" i="11" s="1"/>
  <c r="AO18" i="11"/>
  <c r="AQ18" i="11" s="1"/>
  <c r="AO26" i="11"/>
  <c r="AQ26" i="11" s="1"/>
  <c r="AO34" i="11"/>
  <c r="AQ34" i="11" s="1"/>
  <c r="BB4" i="11"/>
  <c r="AO48" i="11"/>
  <c r="AQ48" i="11" s="1"/>
  <c r="AO56" i="11"/>
  <c r="AQ56" i="11" s="1"/>
  <c r="AO64" i="11"/>
  <c r="AQ64" i="11" s="1"/>
  <c r="AO72" i="11"/>
  <c r="AQ72" i="11" s="1"/>
  <c r="AO80" i="11"/>
  <c r="AQ80" i="11" s="1"/>
  <c r="AH4" i="11"/>
  <c r="AO59" i="11"/>
  <c r="AQ59" i="11" s="1"/>
  <c r="AO67" i="11"/>
  <c r="AQ67" i="11" s="1"/>
  <c r="AO75" i="11"/>
  <c r="AQ75" i="11" s="1"/>
  <c r="AO83" i="11"/>
  <c r="AQ83" i="11" s="1"/>
  <c r="AO46" i="11"/>
  <c r="AQ46" i="11" s="1"/>
  <c r="AO54" i="11"/>
  <c r="AQ54" i="11" s="1"/>
  <c r="AO62" i="11"/>
  <c r="AQ62" i="11" s="1"/>
  <c r="AO70" i="11"/>
  <c r="AQ70" i="11" s="1"/>
  <c r="AO78" i="11"/>
  <c r="AQ78" i="11" s="1"/>
  <c r="AO86" i="11"/>
  <c r="AQ86" i="11" s="1"/>
  <c r="AO41" i="11"/>
  <c r="AQ41" i="11" s="1"/>
  <c r="AO49" i="11"/>
  <c r="AQ49" i="11" s="1"/>
  <c r="AO57" i="11"/>
  <c r="AQ57" i="11" s="1"/>
  <c r="AO65" i="11"/>
  <c r="AQ65" i="11" s="1"/>
  <c r="AO73" i="11"/>
  <c r="AQ73" i="11" s="1"/>
  <c r="AO81" i="11"/>
  <c r="AQ81" i="11" s="1"/>
  <c r="BC4" i="11"/>
  <c r="AO52" i="11"/>
  <c r="AQ52" i="11" s="1"/>
  <c r="AO60" i="11"/>
  <c r="AQ60" i="11" s="1"/>
  <c r="AO68" i="11"/>
  <c r="AQ68" i="11" s="1"/>
  <c r="AO76" i="11"/>
  <c r="AQ76" i="11" s="1"/>
  <c r="AO84" i="11"/>
  <c r="AQ84" i="11" s="1"/>
  <c r="AG4" i="11"/>
  <c r="BF4" i="11"/>
  <c r="AO44" i="11"/>
  <c r="AQ44" i="11" s="1"/>
  <c r="AY4" i="11"/>
  <c r="BG4" i="11"/>
  <c r="AO63" i="11"/>
  <c r="AQ63" i="11" s="1"/>
  <c r="AO71" i="11"/>
  <c r="AQ71" i="11" s="1"/>
  <c r="AO79" i="11"/>
  <c r="AQ79" i="11" s="1"/>
  <c r="AO87" i="11"/>
  <c r="AQ87" i="11" s="1"/>
  <c r="AE4" i="11"/>
  <c r="AM4" i="11"/>
  <c r="BD4" i="11"/>
  <c r="AO38" i="11"/>
  <c r="AQ38" i="11" s="1"/>
  <c r="BE4" i="11"/>
  <c r="AX4" i="11"/>
  <c r="AZ4" i="11"/>
  <c r="BH4" i="11"/>
  <c r="AO42" i="11"/>
  <c r="AQ42" i="11" s="1"/>
  <c r="AO50" i="11"/>
  <c r="AQ50" i="11" s="1"/>
  <c r="AO58" i="11"/>
  <c r="AQ58" i="11" s="1"/>
  <c r="AO66" i="11"/>
  <c r="AQ66" i="11" s="1"/>
  <c r="AO74" i="11"/>
  <c r="AQ74" i="11" s="1"/>
  <c r="AO82" i="11"/>
  <c r="AQ82" i="11" s="1"/>
  <c r="AF4" i="11"/>
  <c r="AO4" i="11" s="1"/>
  <c r="AN4" i="11"/>
  <c r="D28" i="8"/>
  <c r="D29" i="8" s="1"/>
  <c r="R41" i="8"/>
  <c r="R40" i="8"/>
  <c r="R39" i="8"/>
  <c r="R38" i="8"/>
  <c r="R37" i="8"/>
  <c r="R36" i="8"/>
  <c r="R35" i="8"/>
  <c r="R34" i="8"/>
  <c r="R33" i="8"/>
  <c r="R32" i="8"/>
  <c r="R31" i="8"/>
  <c r="R30" i="8"/>
  <c r="R29" i="8"/>
  <c r="R28" i="8"/>
  <c r="R27" i="8"/>
  <c r="R26" i="8"/>
  <c r="R25" i="8"/>
  <c r="R24" i="8"/>
  <c r="R23" i="8"/>
  <c r="R22" i="8"/>
  <c r="R21" i="8"/>
  <c r="R20" i="8"/>
  <c r="R19" i="8"/>
  <c r="R18" i="8"/>
  <c r="R17" i="8"/>
  <c r="R16" i="8"/>
  <c r="R15" i="8"/>
  <c r="R14" i="8"/>
  <c r="R13" i="8"/>
  <c r="R12" i="8"/>
  <c r="R11" i="8"/>
  <c r="R10" i="8"/>
  <c r="R9" i="8"/>
  <c r="R8" i="8"/>
  <c r="R7" i="8"/>
  <c r="R6" i="8"/>
  <c r="R5" i="8"/>
  <c r="C148" i="12"/>
  <c r="B148" i="12" s="1"/>
  <c r="C147" i="12"/>
  <c r="B147" i="12" s="1"/>
  <c r="C146" i="12"/>
  <c r="B146" i="12" s="1"/>
  <c r="C145" i="12"/>
  <c r="B145" i="12" s="1"/>
  <c r="C144" i="12"/>
  <c r="B144" i="12" s="1"/>
  <c r="C143" i="12"/>
  <c r="B143" i="12" s="1"/>
  <c r="C142" i="12"/>
  <c r="B142" i="12" s="1"/>
  <c r="C141" i="12"/>
  <c r="B141" i="12" s="1"/>
  <c r="C140" i="12"/>
  <c r="B140" i="12" s="1"/>
  <c r="C139" i="12"/>
  <c r="B139" i="12" s="1"/>
  <c r="C138" i="12"/>
  <c r="B138" i="12" s="1"/>
  <c r="C137" i="12"/>
  <c r="B137" i="12" s="1"/>
  <c r="C136" i="12"/>
  <c r="B136" i="12" s="1"/>
  <c r="C135" i="12"/>
  <c r="B135" i="12" s="1"/>
  <c r="C134" i="12"/>
  <c r="B134" i="12" s="1"/>
  <c r="C133" i="12"/>
  <c r="B133" i="12" s="1"/>
  <c r="C132" i="12"/>
  <c r="B132" i="12" s="1"/>
  <c r="C131" i="12"/>
  <c r="B131" i="12" s="1"/>
  <c r="C130" i="12"/>
  <c r="B130" i="12" s="1"/>
  <c r="C129" i="12"/>
  <c r="B129" i="12" s="1"/>
  <c r="C128" i="12"/>
  <c r="B128" i="12" s="1"/>
  <c r="C127" i="12"/>
  <c r="B127" i="12" s="1"/>
  <c r="C126" i="12"/>
  <c r="B126" i="12" s="1"/>
  <c r="C125" i="12"/>
  <c r="B125" i="12" s="1"/>
  <c r="C124" i="12"/>
  <c r="B124" i="12" s="1"/>
  <c r="C123" i="12"/>
  <c r="B123" i="12" s="1"/>
  <c r="C122" i="12"/>
  <c r="B122" i="12" s="1"/>
  <c r="C121" i="12"/>
  <c r="B121" i="12" s="1"/>
  <c r="C120" i="12"/>
  <c r="B120" i="12" s="1"/>
  <c r="C119" i="12"/>
  <c r="B119" i="12" s="1"/>
  <c r="C118" i="12"/>
  <c r="B118" i="12" s="1"/>
  <c r="C117" i="12"/>
  <c r="B117" i="12" s="1"/>
  <c r="C116" i="12"/>
  <c r="B116" i="12" s="1"/>
  <c r="C115" i="12"/>
  <c r="B115" i="12" s="1"/>
  <c r="C114" i="12"/>
  <c r="B114" i="12" s="1"/>
  <c r="C113" i="12"/>
  <c r="B113" i="12" s="1"/>
  <c r="C112" i="12"/>
  <c r="B112" i="12" s="1"/>
  <c r="C111" i="12"/>
  <c r="B111" i="12" s="1"/>
  <c r="C110" i="12"/>
  <c r="B110" i="12" s="1"/>
  <c r="C109" i="12"/>
  <c r="B109" i="12" s="1"/>
  <c r="C108" i="12"/>
  <c r="B108" i="12" s="1"/>
  <c r="C107" i="12"/>
  <c r="B107" i="12" s="1"/>
  <c r="C106" i="12"/>
  <c r="B106" i="12" s="1"/>
  <c r="C105" i="12"/>
  <c r="B105" i="12" s="1"/>
  <c r="C104" i="12"/>
  <c r="B104" i="12" s="1"/>
  <c r="C103" i="12"/>
  <c r="B103" i="12" s="1"/>
  <c r="C102" i="12"/>
  <c r="B102" i="12" s="1"/>
  <c r="C101" i="12"/>
  <c r="B101" i="12" s="1"/>
  <c r="C100" i="12"/>
  <c r="B100" i="12" s="1"/>
  <c r="C99" i="12"/>
  <c r="B99" i="12" s="1"/>
  <c r="C98" i="12"/>
  <c r="B98" i="12" s="1"/>
  <c r="C97" i="12"/>
  <c r="B97" i="12" s="1"/>
  <c r="C96" i="12"/>
  <c r="B96" i="12" s="1"/>
  <c r="C95" i="12"/>
  <c r="B95" i="12" s="1"/>
  <c r="C94" i="12"/>
  <c r="B94" i="12" s="1"/>
  <c r="C93" i="12"/>
  <c r="B93" i="12" s="1"/>
  <c r="C92" i="12"/>
  <c r="B92" i="12" s="1"/>
  <c r="C91" i="12"/>
  <c r="B91" i="12" s="1"/>
  <c r="C90" i="12"/>
  <c r="B90" i="12" s="1"/>
  <c r="C89" i="12"/>
  <c r="B89" i="12" s="1"/>
  <c r="C88" i="12"/>
  <c r="B88" i="12" s="1"/>
  <c r="C87" i="12"/>
  <c r="B87" i="12" s="1"/>
  <c r="C86" i="12"/>
  <c r="B86" i="12" s="1"/>
  <c r="C85" i="12"/>
  <c r="B85" i="12" s="1"/>
  <c r="C84" i="12"/>
  <c r="B84" i="12" s="1"/>
  <c r="C83" i="12"/>
  <c r="B83" i="12" s="1"/>
  <c r="C82" i="12"/>
  <c r="B82" i="12" s="1"/>
  <c r="C81" i="12"/>
  <c r="B81" i="12" s="1"/>
  <c r="C80" i="12"/>
  <c r="B80" i="12" s="1"/>
  <c r="C79" i="12"/>
  <c r="B79" i="12" s="1"/>
  <c r="C78" i="12"/>
  <c r="B78" i="12" s="1"/>
  <c r="C77" i="12"/>
  <c r="B77" i="12" s="1"/>
  <c r="C76" i="12"/>
  <c r="B76" i="12" s="1"/>
  <c r="C75" i="12"/>
  <c r="B75" i="12" s="1"/>
  <c r="C74" i="12"/>
  <c r="B74" i="12" s="1"/>
  <c r="C73" i="12"/>
  <c r="B73" i="12" s="1"/>
  <c r="C72" i="12"/>
  <c r="B72" i="12" s="1"/>
  <c r="C71" i="12"/>
  <c r="B71" i="12" s="1"/>
  <c r="C70" i="12"/>
  <c r="B70" i="12" s="1"/>
  <c r="C69" i="12"/>
  <c r="B69" i="12" s="1"/>
  <c r="C68" i="12"/>
  <c r="B68" i="12" s="1"/>
  <c r="C67" i="12"/>
  <c r="B67" i="12" s="1"/>
  <c r="C66" i="12"/>
  <c r="B66" i="12" s="1"/>
  <c r="C65" i="12"/>
  <c r="B65" i="12" s="1"/>
  <c r="C64" i="12"/>
  <c r="B64" i="12" s="1"/>
  <c r="C63" i="12"/>
  <c r="B63" i="12" s="1"/>
  <c r="C62" i="12"/>
  <c r="B62" i="12" s="1"/>
  <c r="C61" i="12"/>
  <c r="B61" i="12" s="1"/>
  <c r="C60" i="12"/>
  <c r="B60" i="12" s="1"/>
  <c r="C59" i="12"/>
  <c r="B59" i="12" s="1"/>
  <c r="C58" i="12"/>
  <c r="B58" i="12" s="1"/>
  <c r="C57" i="12"/>
  <c r="B57" i="12" s="1"/>
  <c r="C56" i="12"/>
  <c r="B56" i="12" s="1"/>
  <c r="C55" i="12"/>
  <c r="B55" i="12" s="1"/>
  <c r="C54" i="12"/>
  <c r="B54" i="12" s="1"/>
  <c r="C53" i="12"/>
  <c r="B53" i="12" s="1"/>
  <c r="C52" i="12"/>
  <c r="B52" i="12" s="1"/>
  <c r="C51" i="12"/>
  <c r="B51" i="12" s="1"/>
  <c r="C50" i="12"/>
  <c r="B50" i="12" s="1"/>
  <c r="C49" i="12"/>
  <c r="B49" i="12" s="1"/>
  <c r="C48" i="12"/>
  <c r="B48" i="12" s="1"/>
  <c r="C47" i="12"/>
  <c r="B47" i="12" s="1"/>
  <c r="C46" i="12"/>
  <c r="B46" i="12" s="1"/>
  <c r="C45" i="12"/>
  <c r="B45" i="12" s="1"/>
  <c r="C44" i="12"/>
  <c r="B44" i="12" s="1"/>
  <c r="C43" i="12"/>
  <c r="B43" i="12" s="1"/>
  <c r="C42" i="12"/>
  <c r="B42" i="12" s="1"/>
  <c r="C41" i="12"/>
  <c r="B41" i="12" s="1"/>
  <c r="C40" i="12"/>
  <c r="B40" i="12" s="1"/>
  <c r="C39" i="12"/>
  <c r="B39" i="12" s="1"/>
  <c r="C38" i="12"/>
  <c r="B38" i="12" s="1"/>
  <c r="C37" i="12"/>
  <c r="B37" i="12" s="1"/>
  <c r="C36" i="12"/>
  <c r="B36" i="12" s="1"/>
  <c r="C35" i="12"/>
  <c r="B35" i="12" s="1"/>
  <c r="C34" i="12"/>
  <c r="B34" i="12" s="1"/>
  <c r="C33" i="12"/>
  <c r="B33" i="12" s="1"/>
  <c r="C32" i="12"/>
  <c r="B32" i="12" s="1"/>
  <c r="C31" i="12"/>
  <c r="B31" i="12" s="1"/>
  <c r="C30" i="12"/>
  <c r="B30" i="12" s="1"/>
  <c r="C29" i="12"/>
  <c r="B29" i="12" s="1"/>
  <c r="C28" i="12"/>
  <c r="B28" i="12" s="1"/>
  <c r="C27" i="12"/>
  <c r="B27" i="12" s="1"/>
  <c r="C26" i="12"/>
  <c r="B26" i="12" s="1"/>
  <c r="C25" i="12"/>
  <c r="B25" i="12" s="1"/>
  <c r="C24" i="12"/>
  <c r="B24" i="12" s="1"/>
  <c r="C23" i="12"/>
  <c r="B23" i="12" s="1"/>
  <c r="C22" i="12"/>
  <c r="B22" i="12" s="1"/>
  <c r="C21" i="12"/>
  <c r="B21" i="12" s="1"/>
  <c r="C20" i="12"/>
  <c r="B20" i="12" s="1"/>
  <c r="C19" i="12"/>
  <c r="B19" i="12" s="1"/>
  <c r="C18" i="12"/>
  <c r="B18" i="12" s="1"/>
  <c r="C17" i="12"/>
  <c r="B17" i="12" s="1"/>
  <c r="C16" i="12"/>
  <c r="B16" i="12" s="1"/>
  <c r="C15" i="12"/>
  <c r="B15" i="12" s="1"/>
  <c r="C14" i="12"/>
  <c r="B14" i="12" s="1"/>
  <c r="C13" i="12"/>
  <c r="B13" i="12" s="1"/>
  <c r="C12" i="12"/>
  <c r="B12" i="12" s="1"/>
  <c r="C11" i="12"/>
  <c r="B11" i="12" s="1"/>
  <c r="C10" i="12"/>
  <c r="B10" i="12" s="1"/>
  <c r="C9" i="12"/>
  <c r="B9" i="12" s="1"/>
  <c r="C8" i="12"/>
  <c r="B8" i="12" s="1"/>
  <c r="C7" i="12"/>
  <c r="B7" i="12" s="1"/>
  <c r="C6" i="12"/>
  <c r="B6" i="12" s="1"/>
  <c r="AQ4" i="11" l="1"/>
  <c r="AT6" i="11" s="1"/>
  <c r="AU6" i="11" s="1"/>
  <c r="BL4" i="11"/>
  <c r="BL5" i="11" s="1"/>
  <c r="BL6" i="11" s="1"/>
  <c r="BL7" i="11" s="1"/>
  <c r="BL8" i="11" s="1"/>
  <c r="BL9" i="11" s="1"/>
  <c r="BL10" i="11" s="1"/>
  <c r="BL11" i="11" s="1"/>
  <c r="BL12" i="11" s="1"/>
  <c r="BL13" i="11" s="1"/>
  <c r="BL14" i="11" s="1"/>
  <c r="BL15" i="11" s="1"/>
  <c r="BL16" i="11" s="1"/>
  <c r="BL17" i="11" s="1"/>
  <c r="BL18" i="11" s="1"/>
  <c r="BL19" i="11" s="1"/>
  <c r="BL20" i="11" s="1"/>
  <c r="BL21" i="11" s="1"/>
  <c r="BL22" i="11" s="1"/>
  <c r="BL23" i="11" s="1"/>
  <c r="BL24" i="11" s="1"/>
  <c r="BL25" i="11" s="1"/>
  <c r="BL26" i="11" s="1"/>
  <c r="BL27" i="11" s="1"/>
  <c r="BL28" i="11" s="1"/>
  <c r="BL29" i="11" s="1"/>
  <c r="BL30" i="11" s="1"/>
  <c r="BL31" i="11" s="1"/>
  <c r="BL32" i="11" s="1"/>
  <c r="BL33" i="11" s="1"/>
  <c r="BL34" i="11" s="1"/>
  <c r="BL35" i="11" s="1"/>
  <c r="BL36" i="11" s="1"/>
  <c r="BL37" i="11" s="1"/>
  <c r="BL38" i="11" s="1"/>
  <c r="BL39" i="11" s="1"/>
  <c r="BL40" i="11" s="1"/>
  <c r="BL41" i="11" s="1"/>
  <c r="BL42" i="11" s="1"/>
  <c r="BL43" i="11" s="1"/>
  <c r="BL44" i="11" s="1"/>
  <c r="BL45" i="11" s="1"/>
  <c r="BL46" i="11" s="1"/>
  <c r="BL47" i="11" s="1"/>
  <c r="BL48" i="11" s="1"/>
  <c r="BL49" i="11" s="1"/>
  <c r="BL50" i="11" s="1"/>
  <c r="BL51" i="11" s="1"/>
  <c r="BL52" i="11" s="1"/>
  <c r="BL53" i="11" s="1"/>
  <c r="BL54" i="11" s="1"/>
  <c r="BL55" i="11" s="1"/>
  <c r="BL56" i="11" s="1"/>
  <c r="BL57" i="11" s="1"/>
  <c r="BL58" i="11" s="1"/>
  <c r="BL59" i="11" s="1"/>
  <c r="BL60" i="11" s="1"/>
  <c r="BL61" i="11" s="1"/>
  <c r="BL62" i="11" s="1"/>
  <c r="BL63" i="11" s="1"/>
  <c r="BL64" i="11" s="1"/>
  <c r="BL65" i="11" s="1"/>
  <c r="BL66" i="11" s="1"/>
  <c r="BL67" i="11" s="1"/>
  <c r="BL68" i="11" s="1"/>
  <c r="BL69" i="11" s="1"/>
  <c r="BL70" i="11" s="1"/>
  <c r="BL71" i="11" s="1"/>
  <c r="BL72" i="11" s="1"/>
  <c r="BL73" i="11" s="1"/>
  <c r="BL74" i="11" s="1"/>
  <c r="BL75" i="11" s="1"/>
  <c r="BL76" i="11" s="1"/>
  <c r="BL77" i="11" s="1"/>
  <c r="BL78" i="11" s="1"/>
  <c r="BL79" i="11" s="1"/>
  <c r="BL80" i="11" s="1"/>
  <c r="BL81" i="11" s="1"/>
  <c r="BL82" i="11" s="1"/>
  <c r="BL83" i="11" s="1"/>
  <c r="BL84" i="11" s="1"/>
  <c r="BL85" i="11" s="1"/>
  <c r="BL86" i="11" s="1"/>
  <c r="BL87" i="11" s="1"/>
  <c r="AT4" i="11"/>
  <c r="V5" i="12"/>
  <c r="AK5" i="12" s="1"/>
  <c r="AU4" i="11" l="1"/>
  <c r="AU7" i="11" s="1"/>
  <c r="AT7" i="11"/>
  <c r="V6" i="12"/>
  <c r="AK6" i="12" s="1"/>
  <c r="AI5" i="12"/>
  <c r="Q4" i="7"/>
  <c r="AI6" i="12" l="1"/>
  <c r="V7" i="12"/>
  <c r="AK7" i="12" s="1"/>
  <c r="AI7" i="12" l="1"/>
  <c r="V8" i="12"/>
  <c r="AK8" i="12" s="1"/>
  <c r="AI8" i="12" l="1"/>
  <c r="V9" i="12"/>
  <c r="AK9" i="12" s="1"/>
  <c r="AI9" i="12" l="1"/>
  <c r="V10" i="12"/>
  <c r="AK10" i="12" s="1"/>
  <c r="V11" i="12" l="1"/>
  <c r="AK11" i="12" s="1"/>
  <c r="AI10" i="12"/>
  <c r="V12" i="12" l="1"/>
  <c r="AK12" i="12" s="1"/>
  <c r="AI11" i="12"/>
  <c r="V13" i="12" l="1"/>
  <c r="AI13" i="12" s="1"/>
  <c r="AI12" i="12"/>
  <c r="AK13" i="12" l="1"/>
  <c r="V14" i="12"/>
  <c r="AI14" i="12" s="1"/>
  <c r="AK14" i="12" l="1"/>
  <c r="V15" i="12"/>
  <c r="AI15" i="12" s="1"/>
  <c r="AK15" i="12" l="1"/>
  <c r="V16" i="12"/>
  <c r="AI16" i="12" s="1"/>
  <c r="AK16" i="12" l="1"/>
  <c r="V17" i="12"/>
  <c r="AK17" i="12" s="1"/>
  <c r="AI17" i="12" l="1"/>
  <c r="V18" i="12"/>
  <c r="AK18" i="12" s="1"/>
  <c r="AI18" i="12" l="1"/>
  <c r="V19" i="12"/>
  <c r="AK19" i="12" s="1"/>
  <c r="V20" i="12" l="1"/>
  <c r="AK20" i="12" s="1"/>
  <c r="AI19" i="12"/>
  <c r="V21" i="12" l="1"/>
  <c r="AK21" i="12" s="1"/>
  <c r="AI20" i="12"/>
  <c r="V22" i="12" l="1"/>
  <c r="AK22" i="12" s="1"/>
  <c r="AI21" i="12"/>
  <c r="AI22" i="12" l="1"/>
  <c r="V23" i="12"/>
  <c r="AK23" i="12" s="1"/>
  <c r="AI23" i="12" l="1"/>
  <c r="V24" i="12"/>
  <c r="AK24" i="12" s="1"/>
  <c r="V25" i="12" l="1"/>
  <c r="AK25" i="12" s="1"/>
  <c r="AI24" i="12"/>
  <c r="V26" i="12" l="1"/>
  <c r="AK26" i="12" s="1"/>
  <c r="AI25" i="12"/>
  <c r="V27" i="12" l="1"/>
  <c r="AK27" i="12" s="1"/>
  <c r="AI26" i="12"/>
  <c r="V28" i="12" l="1"/>
  <c r="V29" i="12" s="1"/>
  <c r="AK29" i="12" s="1"/>
  <c r="AI27" i="12"/>
  <c r="AK28" i="12" l="1"/>
  <c r="AI28" i="12"/>
  <c r="V30" i="12"/>
  <c r="AK30" i="12" s="1"/>
  <c r="AI29" i="12"/>
  <c r="BF99" i="3"/>
  <c r="BF98" i="3"/>
  <c r="BF97" i="3"/>
  <c r="BF96" i="3"/>
  <c r="BF95" i="3"/>
  <c r="BF94" i="3"/>
  <c r="BF93" i="3"/>
  <c r="BF92" i="3"/>
  <c r="BF91" i="3"/>
  <c r="BF90" i="3"/>
  <c r="BF89" i="3"/>
  <c r="BF88" i="3"/>
  <c r="BF87" i="3"/>
  <c r="BF86" i="3"/>
  <c r="BF85" i="3"/>
  <c r="BF84" i="3"/>
  <c r="BF83" i="3"/>
  <c r="BF82" i="3"/>
  <c r="BF81" i="3"/>
  <c r="BF80" i="3"/>
  <c r="BF79" i="3"/>
  <c r="BF78" i="3"/>
  <c r="BF77" i="3"/>
  <c r="BF76" i="3"/>
  <c r="BF75" i="3"/>
  <c r="BF74" i="3"/>
  <c r="BF73" i="3"/>
  <c r="BF72" i="3"/>
  <c r="BF71" i="3"/>
  <c r="BF70" i="3"/>
  <c r="BF69" i="3"/>
  <c r="BF68" i="3"/>
  <c r="C10" i="6"/>
  <c r="C9" i="6"/>
  <c r="C8" i="6"/>
  <c r="C7" i="6"/>
  <c r="C6" i="6"/>
  <c r="C5" i="6"/>
  <c r="C4" i="6"/>
  <c r="U155" i="3"/>
  <c r="U154" i="3"/>
  <c r="U151" i="3"/>
  <c r="U148" i="3"/>
  <c r="Q148" i="12"/>
  <c r="Q147" i="12"/>
  <c r="Q146" i="12"/>
  <c r="Q145" i="12"/>
  <c r="Q144" i="12"/>
  <c r="Q143" i="12"/>
  <c r="Q142" i="12"/>
  <c r="Q141" i="12"/>
  <c r="Q140" i="12"/>
  <c r="Q139" i="12"/>
  <c r="Q138" i="12"/>
  <c r="Q137" i="12"/>
  <c r="Q136" i="12"/>
  <c r="Q135" i="12"/>
  <c r="Q134" i="12"/>
  <c r="Q133" i="12"/>
  <c r="Q132" i="12"/>
  <c r="Q131" i="12"/>
  <c r="Q130" i="12"/>
  <c r="Q129" i="12"/>
  <c r="Q128" i="12"/>
  <c r="Q127" i="12"/>
  <c r="Q126" i="12"/>
  <c r="Q125" i="12"/>
  <c r="Q124" i="12"/>
  <c r="Q123" i="12"/>
  <c r="Q122" i="12"/>
  <c r="Q121" i="12"/>
  <c r="Q120" i="12"/>
  <c r="Q119" i="12"/>
  <c r="Q118" i="12"/>
  <c r="Q117" i="12"/>
  <c r="Q116" i="12"/>
  <c r="Q115" i="12"/>
  <c r="Q114" i="12"/>
  <c r="Q113" i="12"/>
  <c r="Q112" i="12"/>
  <c r="Q111" i="12"/>
  <c r="Q110" i="12"/>
  <c r="Q109" i="12"/>
  <c r="Q108" i="12"/>
  <c r="Q107" i="12"/>
  <c r="Q106" i="12"/>
  <c r="Q105" i="12"/>
  <c r="Q104" i="12"/>
  <c r="Q103" i="12"/>
  <c r="Q102" i="12"/>
  <c r="Q101" i="12"/>
  <c r="Q100" i="12"/>
  <c r="Q99" i="12"/>
  <c r="Q98" i="12"/>
  <c r="Q97" i="12"/>
  <c r="Q96" i="12"/>
  <c r="Q95" i="12"/>
  <c r="Q94" i="12"/>
  <c r="Q93" i="12"/>
  <c r="Q92" i="12"/>
  <c r="Q91" i="12"/>
  <c r="Q90" i="12"/>
  <c r="Q89" i="12"/>
  <c r="Q88" i="12"/>
  <c r="Q87" i="12"/>
  <c r="Q86" i="12"/>
  <c r="Q85" i="12"/>
  <c r="Q84" i="12"/>
  <c r="Q83" i="12"/>
  <c r="Q82" i="12"/>
  <c r="Q81" i="12"/>
  <c r="Q80" i="12"/>
  <c r="Q79" i="12"/>
  <c r="Q78" i="12"/>
  <c r="Q77" i="12"/>
  <c r="Q76" i="12"/>
  <c r="Q75" i="12"/>
  <c r="Q74" i="12"/>
  <c r="Q73" i="12"/>
  <c r="Q72" i="12"/>
  <c r="Q71" i="12"/>
  <c r="Q70" i="12"/>
  <c r="Q69" i="12"/>
  <c r="Q68" i="12"/>
  <c r="Q67" i="12"/>
  <c r="Q66" i="12"/>
  <c r="Q65" i="12"/>
  <c r="Q64" i="12"/>
  <c r="Q63" i="12"/>
  <c r="Q62" i="12"/>
  <c r="Q61" i="12"/>
  <c r="Q60" i="12"/>
  <c r="Q59" i="12"/>
  <c r="Q58" i="12"/>
  <c r="Q57" i="12"/>
  <c r="Q56" i="12"/>
  <c r="Q55" i="12"/>
  <c r="Q54" i="12"/>
  <c r="Q53" i="12"/>
  <c r="Q52" i="12"/>
  <c r="Q51" i="12"/>
  <c r="Q50" i="12"/>
  <c r="Q49" i="12"/>
  <c r="Q48" i="12"/>
  <c r="Q47" i="12"/>
  <c r="Q46" i="12"/>
  <c r="Q45" i="12"/>
  <c r="Q44" i="12"/>
  <c r="Q43" i="12"/>
  <c r="Q42" i="12"/>
  <c r="Q41" i="12"/>
  <c r="Q40" i="12"/>
  <c r="Q39" i="12"/>
  <c r="Q38" i="12"/>
  <c r="Q37" i="12"/>
  <c r="Q36" i="12"/>
  <c r="Q35" i="12"/>
  <c r="Q34" i="12"/>
  <c r="Q33" i="12"/>
  <c r="Q32" i="12"/>
  <c r="Q31" i="12"/>
  <c r="Q30" i="12"/>
  <c r="Q29" i="12"/>
  <c r="Q28" i="12"/>
  <c r="Q27" i="12"/>
  <c r="Q26" i="12"/>
  <c r="Q25" i="12"/>
  <c r="Q24" i="12"/>
  <c r="Q23" i="12"/>
  <c r="Q22" i="12"/>
  <c r="Q21" i="12"/>
  <c r="Q20" i="12"/>
  <c r="Q19" i="12"/>
  <c r="Q18" i="12"/>
  <c r="Q17" i="12"/>
  <c r="Q16" i="12"/>
  <c r="Q15" i="12"/>
  <c r="Q14" i="12"/>
  <c r="Q13" i="12"/>
  <c r="Q12" i="12"/>
  <c r="Q11" i="12"/>
  <c r="Q10" i="12"/>
  <c r="Q9" i="12"/>
  <c r="Q8" i="12"/>
  <c r="Q7" i="12"/>
  <c r="Q6" i="12"/>
  <c r="Q5" i="12"/>
  <c r="N148" i="12"/>
  <c r="M148" i="12"/>
  <c r="L148" i="12"/>
  <c r="K148" i="12"/>
  <c r="J148" i="12"/>
  <c r="I148" i="12"/>
  <c r="H148" i="12"/>
  <c r="G148" i="12"/>
  <c r="F148" i="12"/>
  <c r="E148" i="12"/>
  <c r="D148" i="12"/>
  <c r="P148" i="12"/>
  <c r="N147" i="12"/>
  <c r="M147" i="12"/>
  <c r="L147" i="12"/>
  <c r="K147" i="12"/>
  <c r="J147" i="12"/>
  <c r="I147" i="12"/>
  <c r="H147" i="12"/>
  <c r="G147" i="12"/>
  <c r="F147" i="12"/>
  <c r="E147" i="12"/>
  <c r="D147" i="12"/>
  <c r="P147" i="12"/>
  <c r="N146" i="12"/>
  <c r="M146" i="12"/>
  <c r="L146" i="12"/>
  <c r="K146" i="12"/>
  <c r="J146" i="12"/>
  <c r="I146" i="12"/>
  <c r="H146" i="12"/>
  <c r="G146" i="12"/>
  <c r="F146" i="12"/>
  <c r="E146" i="12"/>
  <c r="D146" i="12"/>
  <c r="P146" i="12"/>
  <c r="N145" i="12"/>
  <c r="M145" i="12"/>
  <c r="L145" i="12"/>
  <c r="K145" i="12"/>
  <c r="J145" i="12"/>
  <c r="I145" i="12"/>
  <c r="H145" i="12"/>
  <c r="G145" i="12"/>
  <c r="F145" i="12"/>
  <c r="E145" i="12"/>
  <c r="D145" i="12"/>
  <c r="P145" i="12"/>
  <c r="N144" i="12"/>
  <c r="M144" i="12"/>
  <c r="L144" i="12"/>
  <c r="K144" i="12"/>
  <c r="J144" i="12"/>
  <c r="I144" i="12"/>
  <c r="H144" i="12"/>
  <c r="G144" i="12"/>
  <c r="F144" i="12"/>
  <c r="E144" i="12"/>
  <c r="D144" i="12"/>
  <c r="P144" i="12"/>
  <c r="N143" i="12"/>
  <c r="M143" i="12"/>
  <c r="L143" i="12"/>
  <c r="K143" i="12"/>
  <c r="J143" i="12"/>
  <c r="I143" i="12"/>
  <c r="H143" i="12"/>
  <c r="G143" i="12"/>
  <c r="F143" i="12"/>
  <c r="E143" i="12"/>
  <c r="D143" i="12"/>
  <c r="P143" i="12"/>
  <c r="N142" i="12"/>
  <c r="M142" i="12"/>
  <c r="L142" i="12"/>
  <c r="K142" i="12"/>
  <c r="J142" i="12"/>
  <c r="I142" i="12"/>
  <c r="H142" i="12"/>
  <c r="G142" i="12"/>
  <c r="F142" i="12"/>
  <c r="E142" i="12"/>
  <c r="D142" i="12"/>
  <c r="P142" i="12"/>
  <c r="N141" i="12"/>
  <c r="M141" i="12"/>
  <c r="L141" i="12"/>
  <c r="K141" i="12"/>
  <c r="J141" i="12"/>
  <c r="I141" i="12"/>
  <c r="H141" i="12"/>
  <c r="G141" i="12"/>
  <c r="F141" i="12"/>
  <c r="E141" i="12"/>
  <c r="D141" i="12"/>
  <c r="P141" i="12"/>
  <c r="N140" i="12"/>
  <c r="M140" i="12"/>
  <c r="L140" i="12"/>
  <c r="K140" i="12"/>
  <c r="J140" i="12"/>
  <c r="I140" i="12"/>
  <c r="H140" i="12"/>
  <c r="G140" i="12"/>
  <c r="F140" i="12"/>
  <c r="E140" i="12"/>
  <c r="D140" i="12"/>
  <c r="P140" i="12"/>
  <c r="N139" i="12"/>
  <c r="M139" i="12"/>
  <c r="L139" i="12"/>
  <c r="K139" i="12"/>
  <c r="J139" i="12"/>
  <c r="I139" i="12"/>
  <c r="H139" i="12"/>
  <c r="G139" i="12"/>
  <c r="F139" i="12"/>
  <c r="E139" i="12"/>
  <c r="D139" i="12"/>
  <c r="P139" i="12"/>
  <c r="N138" i="12"/>
  <c r="M138" i="12"/>
  <c r="L138" i="12"/>
  <c r="K138" i="12"/>
  <c r="J138" i="12"/>
  <c r="I138" i="12"/>
  <c r="H138" i="12"/>
  <c r="G138" i="12"/>
  <c r="F138" i="12"/>
  <c r="E138" i="12"/>
  <c r="D138" i="12"/>
  <c r="P138" i="12"/>
  <c r="N137" i="12"/>
  <c r="M137" i="12"/>
  <c r="L137" i="12"/>
  <c r="K137" i="12"/>
  <c r="J137" i="12"/>
  <c r="I137" i="12"/>
  <c r="H137" i="12"/>
  <c r="G137" i="12"/>
  <c r="F137" i="12"/>
  <c r="E137" i="12"/>
  <c r="D137" i="12"/>
  <c r="P137" i="12"/>
  <c r="N136" i="12"/>
  <c r="M136" i="12"/>
  <c r="L136" i="12"/>
  <c r="K136" i="12"/>
  <c r="J136" i="12"/>
  <c r="I136" i="12"/>
  <c r="H136" i="12"/>
  <c r="G136" i="12"/>
  <c r="F136" i="12"/>
  <c r="E136" i="12"/>
  <c r="D136" i="12"/>
  <c r="P136" i="12"/>
  <c r="N135" i="12"/>
  <c r="M135" i="12"/>
  <c r="L135" i="12"/>
  <c r="K135" i="12"/>
  <c r="J135" i="12"/>
  <c r="I135" i="12"/>
  <c r="H135" i="12"/>
  <c r="G135" i="12"/>
  <c r="F135" i="12"/>
  <c r="E135" i="12"/>
  <c r="D135" i="12"/>
  <c r="P135" i="12"/>
  <c r="N134" i="12"/>
  <c r="M134" i="12"/>
  <c r="L134" i="12"/>
  <c r="K134" i="12"/>
  <c r="J134" i="12"/>
  <c r="I134" i="12"/>
  <c r="H134" i="12"/>
  <c r="G134" i="12"/>
  <c r="F134" i="12"/>
  <c r="E134" i="12"/>
  <c r="D134" i="12"/>
  <c r="P134" i="12"/>
  <c r="N133" i="12"/>
  <c r="M133" i="12"/>
  <c r="L133" i="12"/>
  <c r="K133" i="12"/>
  <c r="J133" i="12"/>
  <c r="I133" i="12"/>
  <c r="H133" i="12"/>
  <c r="G133" i="12"/>
  <c r="F133" i="12"/>
  <c r="E133" i="12"/>
  <c r="D133" i="12"/>
  <c r="P133" i="12"/>
  <c r="N132" i="12"/>
  <c r="M132" i="12"/>
  <c r="L132" i="12"/>
  <c r="K132" i="12"/>
  <c r="J132" i="12"/>
  <c r="I132" i="12"/>
  <c r="H132" i="12"/>
  <c r="G132" i="12"/>
  <c r="F132" i="12"/>
  <c r="E132" i="12"/>
  <c r="D132" i="12"/>
  <c r="P132" i="12"/>
  <c r="N131" i="12"/>
  <c r="M131" i="12"/>
  <c r="L131" i="12"/>
  <c r="K131" i="12"/>
  <c r="J131" i="12"/>
  <c r="I131" i="12"/>
  <c r="H131" i="12"/>
  <c r="G131" i="12"/>
  <c r="F131" i="12"/>
  <c r="E131" i="12"/>
  <c r="D131" i="12"/>
  <c r="P131" i="12"/>
  <c r="N130" i="12"/>
  <c r="M130" i="12"/>
  <c r="L130" i="12"/>
  <c r="K130" i="12"/>
  <c r="J130" i="12"/>
  <c r="I130" i="12"/>
  <c r="H130" i="12"/>
  <c r="G130" i="12"/>
  <c r="F130" i="12"/>
  <c r="E130" i="12"/>
  <c r="D130" i="12"/>
  <c r="P130" i="12"/>
  <c r="N129" i="12"/>
  <c r="M129" i="12"/>
  <c r="L129" i="12"/>
  <c r="K129" i="12"/>
  <c r="J129" i="12"/>
  <c r="I129" i="12"/>
  <c r="H129" i="12"/>
  <c r="G129" i="12"/>
  <c r="F129" i="12"/>
  <c r="E129" i="12"/>
  <c r="D129" i="12"/>
  <c r="P129" i="12"/>
  <c r="N128" i="12"/>
  <c r="M128" i="12"/>
  <c r="L128" i="12"/>
  <c r="K128" i="12"/>
  <c r="J128" i="12"/>
  <c r="I128" i="12"/>
  <c r="H128" i="12"/>
  <c r="G128" i="12"/>
  <c r="F128" i="12"/>
  <c r="E128" i="12"/>
  <c r="D128" i="12"/>
  <c r="P128" i="12"/>
  <c r="N127" i="12"/>
  <c r="M127" i="12"/>
  <c r="L127" i="12"/>
  <c r="K127" i="12"/>
  <c r="J127" i="12"/>
  <c r="I127" i="12"/>
  <c r="H127" i="12"/>
  <c r="G127" i="12"/>
  <c r="F127" i="12"/>
  <c r="E127" i="12"/>
  <c r="D127" i="12"/>
  <c r="P127" i="12"/>
  <c r="N126" i="12"/>
  <c r="M126" i="12"/>
  <c r="L126" i="12"/>
  <c r="K126" i="12"/>
  <c r="J126" i="12"/>
  <c r="I126" i="12"/>
  <c r="H126" i="12"/>
  <c r="G126" i="12"/>
  <c r="F126" i="12"/>
  <c r="E126" i="12"/>
  <c r="D126" i="12"/>
  <c r="P126" i="12"/>
  <c r="N125" i="12"/>
  <c r="M125" i="12"/>
  <c r="L125" i="12"/>
  <c r="K125" i="12"/>
  <c r="J125" i="12"/>
  <c r="I125" i="12"/>
  <c r="H125" i="12"/>
  <c r="G125" i="12"/>
  <c r="F125" i="12"/>
  <c r="E125" i="12"/>
  <c r="D125" i="12"/>
  <c r="P125" i="12"/>
  <c r="N124" i="12"/>
  <c r="M124" i="12"/>
  <c r="L124" i="12"/>
  <c r="K124" i="12"/>
  <c r="J124" i="12"/>
  <c r="I124" i="12"/>
  <c r="H124" i="12"/>
  <c r="G124" i="12"/>
  <c r="F124" i="12"/>
  <c r="E124" i="12"/>
  <c r="D124" i="12"/>
  <c r="P124" i="12"/>
  <c r="N123" i="12"/>
  <c r="M123" i="12"/>
  <c r="L123" i="12"/>
  <c r="K123" i="12"/>
  <c r="J123" i="12"/>
  <c r="I123" i="12"/>
  <c r="H123" i="12"/>
  <c r="G123" i="12"/>
  <c r="F123" i="12"/>
  <c r="E123" i="12"/>
  <c r="D123" i="12"/>
  <c r="P123" i="12"/>
  <c r="N122" i="12"/>
  <c r="M122" i="12"/>
  <c r="L122" i="12"/>
  <c r="K122" i="12"/>
  <c r="J122" i="12"/>
  <c r="I122" i="12"/>
  <c r="H122" i="12"/>
  <c r="G122" i="12"/>
  <c r="F122" i="12"/>
  <c r="E122" i="12"/>
  <c r="D122" i="12"/>
  <c r="P122" i="12"/>
  <c r="N121" i="12"/>
  <c r="M121" i="12"/>
  <c r="L121" i="12"/>
  <c r="K121" i="12"/>
  <c r="J121" i="12"/>
  <c r="I121" i="12"/>
  <c r="H121" i="12"/>
  <c r="G121" i="12"/>
  <c r="F121" i="12"/>
  <c r="E121" i="12"/>
  <c r="D121" i="12"/>
  <c r="P121" i="12"/>
  <c r="N120" i="12"/>
  <c r="M120" i="12"/>
  <c r="L120" i="12"/>
  <c r="K120" i="12"/>
  <c r="J120" i="12"/>
  <c r="I120" i="12"/>
  <c r="H120" i="12"/>
  <c r="G120" i="12"/>
  <c r="F120" i="12"/>
  <c r="E120" i="12"/>
  <c r="D120" i="12"/>
  <c r="P120" i="12"/>
  <c r="N119" i="12"/>
  <c r="M119" i="12"/>
  <c r="L119" i="12"/>
  <c r="K119" i="12"/>
  <c r="J119" i="12"/>
  <c r="I119" i="12"/>
  <c r="H119" i="12"/>
  <c r="G119" i="12"/>
  <c r="F119" i="12"/>
  <c r="E119" i="12"/>
  <c r="D119" i="12"/>
  <c r="P119" i="12"/>
  <c r="N118" i="12"/>
  <c r="M118" i="12"/>
  <c r="L118" i="12"/>
  <c r="K118" i="12"/>
  <c r="J118" i="12"/>
  <c r="I118" i="12"/>
  <c r="H118" i="12"/>
  <c r="G118" i="12"/>
  <c r="F118" i="12"/>
  <c r="E118" i="12"/>
  <c r="D118" i="12"/>
  <c r="P118" i="12"/>
  <c r="N117" i="12"/>
  <c r="M117" i="12"/>
  <c r="L117" i="12"/>
  <c r="K117" i="12"/>
  <c r="J117" i="12"/>
  <c r="I117" i="12"/>
  <c r="H117" i="12"/>
  <c r="G117" i="12"/>
  <c r="F117" i="12"/>
  <c r="E117" i="12"/>
  <c r="D117" i="12"/>
  <c r="P117" i="12"/>
  <c r="N116" i="12"/>
  <c r="M116" i="12"/>
  <c r="L116" i="12"/>
  <c r="K116" i="12"/>
  <c r="J116" i="12"/>
  <c r="I116" i="12"/>
  <c r="H116" i="12"/>
  <c r="G116" i="12"/>
  <c r="F116" i="12"/>
  <c r="E116" i="12"/>
  <c r="D116" i="12"/>
  <c r="P116" i="12"/>
  <c r="N115" i="12"/>
  <c r="M115" i="12"/>
  <c r="L115" i="12"/>
  <c r="K115" i="12"/>
  <c r="J115" i="12"/>
  <c r="I115" i="12"/>
  <c r="H115" i="12"/>
  <c r="G115" i="12"/>
  <c r="F115" i="12"/>
  <c r="E115" i="12"/>
  <c r="D115" i="12"/>
  <c r="P115" i="12"/>
  <c r="N114" i="12"/>
  <c r="M114" i="12"/>
  <c r="L114" i="12"/>
  <c r="K114" i="12"/>
  <c r="J114" i="12"/>
  <c r="I114" i="12"/>
  <c r="H114" i="12"/>
  <c r="G114" i="12"/>
  <c r="F114" i="12"/>
  <c r="E114" i="12"/>
  <c r="D114" i="12"/>
  <c r="P114" i="12"/>
  <c r="N113" i="12"/>
  <c r="M113" i="12"/>
  <c r="L113" i="12"/>
  <c r="K113" i="12"/>
  <c r="J113" i="12"/>
  <c r="I113" i="12"/>
  <c r="H113" i="12"/>
  <c r="G113" i="12"/>
  <c r="F113" i="12"/>
  <c r="E113" i="12"/>
  <c r="D113" i="12"/>
  <c r="P113" i="12"/>
  <c r="N112" i="12"/>
  <c r="M112" i="12"/>
  <c r="L112" i="12"/>
  <c r="K112" i="12"/>
  <c r="J112" i="12"/>
  <c r="I112" i="12"/>
  <c r="H112" i="12"/>
  <c r="G112" i="12"/>
  <c r="F112" i="12"/>
  <c r="E112" i="12"/>
  <c r="D112" i="12"/>
  <c r="P112" i="12"/>
  <c r="N111" i="12"/>
  <c r="M111" i="12"/>
  <c r="L111" i="12"/>
  <c r="K111" i="12"/>
  <c r="J111" i="12"/>
  <c r="I111" i="12"/>
  <c r="H111" i="12"/>
  <c r="G111" i="12"/>
  <c r="F111" i="12"/>
  <c r="E111" i="12"/>
  <c r="D111" i="12"/>
  <c r="P111" i="12"/>
  <c r="N110" i="12"/>
  <c r="M110" i="12"/>
  <c r="L110" i="12"/>
  <c r="K110" i="12"/>
  <c r="J110" i="12"/>
  <c r="I110" i="12"/>
  <c r="H110" i="12"/>
  <c r="G110" i="12"/>
  <c r="F110" i="12"/>
  <c r="E110" i="12"/>
  <c r="D110" i="12"/>
  <c r="P110" i="12"/>
  <c r="N109" i="12"/>
  <c r="M109" i="12"/>
  <c r="L109" i="12"/>
  <c r="K109" i="12"/>
  <c r="J109" i="12"/>
  <c r="I109" i="12"/>
  <c r="H109" i="12"/>
  <c r="G109" i="12"/>
  <c r="F109" i="12"/>
  <c r="E109" i="12"/>
  <c r="D109" i="12"/>
  <c r="P109" i="12"/>
  <c r="N108" i="12"/>
  <c r="M108" i="12"/>
  <c r="L108" i="12"/>
  <c r="K108" i="12"/>
  <c r="J108" i="12"/>
  <c r="I108" i="12"/>
  <c r="H108" i="12"/>
  <c r="G108" i="12"/>
  <c r="F108" i="12"/>
  <c r="E108" i="12"/>
  <c r="D108" i="12"/>
  <c r="P108" i="12"/>
  <c r="N107" i="12"/>
  <c r="M107" i="12"/>
  <c r="L107" i="12"/>
  <c r="K107" i="12"/>
  <c r="J107" i="12"/>
  <c r="I107" i="12"/>
  <c r="H107" i="12"/>
  <c r="G107" i="12"/>
  <c r="F107" i="12"/>
  <c r="E107" i="12"/>
  <c r="D107" i="12"/>
  <c r="P107" i="12"/>
  <c r="N106" i="12"/>
  <c r="M106" i="12"/>
  <c r="L106" i="12"/>
  <c r="K106" i="12"/>
  <c r="J106" i="12"/>
  <c r="I106" i="12"/>
  <c r="H106" i="12"/>
  <c r="G106" i="12"/>
  <c r="F106" i="12"/>
  <c r="E106" i="12"/>
  <c r="D106" i="12"/>
  <c r="P106" i="12"/>
  <c r="N105" i="12"/>
  <c r="M105" i="12"/>
  <c r="L105" i="12"/>
  <c r="K105" i="12"/>
  <c r="J105" i="12"/>
  <c r="I105" i="12"/>
  <c r="H105" i="12"/>
  <c r="G105" i="12"/>
  <c r="F105" i="12"/>
  <c r="E105" i="12"/>
  <c r="D105" i="12"/>
  <c r="P105" i="12"/>
  <c r="N104" i="12"/>
  <c r="M104" i="12"/>
  <c r="L104" i="12"/>
  <c r="K104" i="12"/>
  <c r="J104" i="12"/>
  <c r="I104" i="12"/>
  <c r="H104" i="12"/>
  <c r="G104" i="12"/>
  <c r="F104" i="12"/>
  <c r="E104" i="12"/>
  <c r="D104" i="12"/>
  <c r="P104" i="12"/>
  <c r="N103" i="12"/>
  <c r="M103" i="12"/>
  <c r="L103" i="12"/>
  <c r="K103" i="12"/>
  <c r="J103" i="12"/>
  <c r="I103" i="12"/>
  <c r="H103" i="12"/>
  <c r="G103" i="12"/>
  <c r="F103" i="12"/>
  <c r="E103" i="12"/>
  <c r="D103" i="12"/>
  <c r="P103" i="12"/>
  <c r="N102" i="12"/>
  <c r="M102" i="12"/>
  <c r="L102" i="12"/>
  <c r="K102" i="12"/>
  <c r="J102" i="12"/>
  <c r="I102" i="12"/>
  <c r="H102" i="12"/>
  <c r="G102" i="12"/>
  <c r="F102" i="12"/>
  <c r="E102" i="12"/>
  <c r="D102" i="12"/>
  <c r="P102" i="12"/>
  <c r="N101" i="12"/>
  <c r="M101" i="12"/>
  <c r="L101" i="12"/>
  <c r="K101" i="12"/>
  <c r="J101" i="12"/>
  <c r="I101" i="12"/>
  <c r="H101" i="12"/>
  <c r="G101" i="12"/>
  <c r="F101" i="12"/>
  <c r="E101" i="12"/>
  <c r="D101" i="12"/>
  <c r="P101" i="12"/>
  <c r="N100" i="12"/>
  <c r="M100" i="12"/>
  <c r="L100" i="12"/>
  <c r="K100" i="12"/>
  <c r="J100" i="12"/>
  <c r="I100" i="12"/>
  <c r="H100" i="12"/>
  <c r="G100" i="12"/>
  <c r="F100" i="12"/>
  <c r="E100" i="12"/>
  <c r="D100" i="12"/>
  <c r="P100" i="12"/>
  <c r="N99" i="12"/>
  <c r="M99" i="12"/>
  <c r="L99" i="12"/>
  <c r="K99" i="12"/>
  <c r="J99" i="12"/>
  <c r="I99" i="12"/>
  <c r="H99" i="12"/>
  <c r="G99" i="12"/>
  <c r="F99" i="12"/>
  <c r="E99" i="12"/>
  <c r="D99" i="12"/>
  <c r="P99" i="12"/>
  <c r="N98" i="12"/>
  <c r="M98" i="12"/>
  <c r="L98" i="12"/>
  <c r="K98" i="12"/>
  <c r="J98" i="12"/>
  <c r="I98" i="12"/>
  <c r="H98" i="12"/>
  <c r="G98" i="12"/>
  <c r="F98" i="12"/>
  <c r="E98" i="12"/>
  <c r="D98" i="12"/>
  <c r="P98" i="12"/>
  <c r="N97" i="12"/>
  <c r="M97" i="12"/>
  <c r="L97" i="12"/>
  <c r="K97" i="12"/>
  <c r="J97" i="12"/>
  <c r="I97" i="12"/>
  <c r="H97" i="12"/>
  <c r="G97" i="12"/>
  <c r="F97" i="12"/>
  <c r="E97" i="12"/>
  <c r="D97" i="12"/>
  <c r="P97" i="12"/>
  <c r="N96" i="12"/>
  <c r="M96" i="12"/>
  <c r="L96" i="12"/>
  <c r="K96" i="12"/>
  <c r="J96" i="12"/>
  <c r="I96" i="12"/>
  <c r="H96" i="12"/>
  <c r="G96" i="12"/>
  <c r="F96" i="12"/>
  <c r="E96" i="12"/>
  <c r="D96" i="12"/>
  <c r="P96" i="12"/>
  <c r="N95" i="12"/>
  <c r="M95" i="12"/>
  <c r="L95" i="12"/>
  <c r="K95" i="12"/>
  <c r="J95" i="12"/>
  <c r="I95" i="12"/>
  <c r="H95" i="12"/>
  <c r="G95" i="12"/>
  <c r="F95" i="12"/>
  <c r="E95" i="12"/>
  <c r="D95" i="12"/>
  <c r="P95" i="12"/>
  <c r="N94" i="12"/>
  <c r="M94" i="12"/>
  <c r="L94" i="12"/>
  <c r="K94" i="12"/>
  <c r="J94" i="12"/>
  <c r="I94" i="12"/>
  <c r="H94" i="12"/>
  <c r="G94" i="12"/>
  <c r="F94" i="12"/>
  <c r="E94" i="12"/>
  <c r="D94" i="12"/>
  <c r="P94" i="12"/>
  <c r="N93" i="12"/>
  <c r="M93" i="12"/>
  <c r="L93" i="12"/>
  <c r="K93" i="12"/>
  <c r="J93" i="12"/>
  <c r="I93" i="12"/>
  <c r="H93" i="12"/>
  <c r="G93" i="12"/>
  <c r="F93" i="12"/>
  <c r="E93" i="12"/>
  <c r="D93" i="12"/>
  <c r="P93" i="12"/>
  <c r="N92" i="12"/>
  <c r="M92" i="12"/>
  <c r="L92" i="12"/>
  <c r="K92" i="12"/>
  <c r="J92" i="12"/>
  <c r="I92" i="12"/>
  <c r="H92" i="12"/>
  <c r="G92" i="12"/>
  <c r="F92" i="12"/>
  <c r="E92" i="12"/>
  <c r="D92" i="12"/>
  <c r="P92" i="12"/>
  <c r="N91" i="12"/>
  <c r="M91" i="12"/>
  <c r="L91" i="12"/>
  <c r="K91" i="12"/>
  <c r="J91" i="12"/>
  <c r="I91" i="12"/>
  <c r="H91" i="12"/>
  <c r="G91" i="12"/>
  <c r="F91" i="12"/>
  <c r="E91" i="12"/>
  <c r="D91" i="12"/>
  <c r="P91" i="12"/>
  <c r="N90" i="12"/>
  <c r="M90" i="12"/>
  <c r="L90" i="12"/>
  <c r="K90" i="12"/>
  <c r="J90" i="12"/>
  <c r="I90" i="12"/>
  <c r="H90" i="12"/>
  <c r="G90" i="12"/>
  <c r="F90" i="12"/>
  <c r="E90" i="12"/>
  <c r="D90" i="12"/>
  <c r="P90" i="12"/>
  <c r="N89" i="12"/>
  <c r="M89" i="12"/>
  <c r="L89" i="12"/>
  <c r="K89" i="12"/>
  <c r="J89" i="12"/>
  <c r="I89" i="12"/>
  <c r="H89" i="12"/>
  <c r="G89" i="12"/>
  <c r="F89" i="12"/>
  <c r="E89" i="12"/>
  <c r="D89" i="12"/>
  <c r="P89" i="12"/>
  <c r="N88" i="12"/>
  <c r="M88" i="12"/>
  <c r="L88" i="12"/>
  <c r="K88" i="12"/>
  <c r="J88" i="12"/>
  <c r="I88" i="12"/>
  <c r="H88" i="12"/>
  <c r="G88" i="12"/>
  <c r="F88" i="12"/>
  <c r="E88" i="12"/>
  <c r="D88" i="12"/>
  <c r="P88" i="12"/>
  <c r="N87" i="12"/>
  <c r="M87" i="12"/>
  <c r="L87" i="12"/>
  <c r="K87" i="12"/>
  <c r="J87" i="12"/>
  <c r="I87" i="12"/>
  <c r="H87" i="12"/>
  <c r="G87" i="12"/>
  <c r="F87" i="12"/>
  <c r="E87" i="12"/>
  <c r="D87" i="12"/>
  <c r="P87" i="12"/>
  <c r="N86" i="12"/>
  <c r="M86" i="12"/>
  <c r="L86" i="12"/>
  <c r="K86" i="12"/>
  <c r="J86" i="12"/>
  <c r="I86" i="12"/>
  <c r="H86" i="12"/>
  <c r="G86" i="12"/>
  <c r="F86" i="12"/>
  <c r="E86" i="12"/>
  <c r="D86" i="12"/>
  <c r="P86" i="12"/>
  <c r="N85" i="12"/>
  <c r="M85" i="12"/>
  <c r="L85" i="12"/>
  <c r="K85" i="12"/>
  <c r="J85" i="12"/>
  <c r="I85" i="12"/>
  <c r="H85" i="12"/>
  <c r="G85" i="12"/>
  <c r="F85" i="12"/>
  <c r="E85" i="12"/>
  <c r="D85" i="12"/>
  <c r="P85" i="12"/>
  <c r="N84" i="12"/>
  <c r="M84" i="12"/>
  <c r="L84" i="12"/>
  <c r="K84" i="12"/>
  <c r="J84" i="12"/>
  <c r="I84" i="12"/>
  <c r="H84" i="12"/>
  <c r="G84" i="12"/>
  <c r="F84" i="12"/>
  <c r="E84" i="12"/>
  <c r="D84" i="12"/>
  <c r="P84" i="12"/>
  <c r="N83" i="12"/>
  <c r="M83" i="12"/>
  <c r="L83" i="12"/>
  <c r="K83" i="12"/>
  <c r="J83" i="12"/>
  <c r="I83" i="12"/>
  <c r="H83" i="12"/>
  <c r="G83" i="12"/>
  <c r="F83" i="12"/>
  <c r="E83" i="12"/>
  <c r="D83" i="12"/>
  <c r="P83" i="12"/>
  <c r="N82" i="12"/>
  <c r="M82" i="12"/>
  <c r="L82" i="12"/>
  <c r="K82" i="12"/>
  <c r="J82" i="12"/>
  <c r="I82" i="12"/>
  <c r="H82" i="12"/>
  <c r="G82" i="12"/>
  <c r="F82" i="12"/>
  <c r="E82" i="12"/>
  <c r="D82" i="12"/>
  <c r="P82" i="12"/>
  <c r="N81" i="12"/>
  <c r="M81" i="12"/>
  <c r="L81" i="12"/>
  <c r="K81" i="12"/>
  <c r="J81" i="12"/>
  <c r="I81" i="12"/>
  <c r="H81" i="12"/>
  <c r="G81" i="12"/>
  <c r="F81" i="12"/>
  <c r="E81" i="12"/>
  <c r="D81" i="12"/>
  <c r="P81" i="12"/>
  <c r="N80" i="12"/>
  <c r="M80" i="12"/>
  <c r="L80" i="12"/>
  <c r="K80" i="12"/>
  <c r="J80" i="12"/>
  <c r="I80" i="12"/>
  <c r="H80" i="12"/>
  <c r="G80" i="12"/>
  <c r="F80" i="12"/>
  <c r="E80" i="12"/>
  <c r="D80" i="12"/>
  <c r="P80" i="12"/>
  <c r="N79" i="12"/>
  <c r="M79" i="12"/>
  <c r="L79" i="12"/>
  <c r="K79" i="12"/>
  <c r="J79" i="12"/>
  <c r="I79" i="12"/>
  <c r="H79" i="12"/>
  <c r="G79" i="12"/>
  <c r="F79" i="12"/>
  <c r="E79" i="12"/>
  <c r="D79" i="12"/>
  <c r="P79" i="12"/>
  <c r="N78" i="12"/>
  <c r="M78" i="12"/>
  <c r="L78" i="12"/>
  <c r="K78" i="12"/>
  <c r="J78" i="12"/>
  <c r="I78" i="12"/>
  <c r="H78" i="12"/>
  <c r="G78" i="12"/>
  <c r="F78" i="12"/>
  <c r="E78" i="12"/>
  <c r="D78" i="12"/>
  <c r="P78" i="12"/>
  <c r="N77" i="12"/>
  <c r="M77" i="12"/>
  <c r="L77" i="12"/>
  <c r="K77" i="12"/>
  <c r="J77" i="12"/>
  <c r="I77" i="12"/>
  <c r="H77" i="12"/>
  <c r="G77" i="12"/>
  <c r="F77" i="12"/>
  <c r="E77" i="12"/>
  <c r="D77" i="12"/>
  <c r="P77" i="12"/>
  <c r="N76" i="12"/>
  <c r="M76" i="12"/>
  <c r="L76" i="12"/>
  <c r="K76" i="12"/>
  <c r="J76" i="12"/>
  <c r="I76" i="12"/>
  <c r="H76" i="12"/>
  <c r="G76" i="12"/>
  <c r="F76" i="12"/>
  <c r="E76" i="12"/>
  <c r="D76" i="12"/>
  <c r="P76" i="12"/>
  <c r="N75" i="12"/>
  <c r="M75" i="12"/>
  <c r="L75" i="12"/>
  <c r="K75" i="12"/>
  <c r="J75" i="12"/>
  <c r="I75" i="12"/>
  <c r="H75" i="12"/>
  <c r="G75" i="12"/>
  <c r="F75" i="12"/>
  <c r="E75" i="12"/>
  <c r="D75" i="12"/>
  <c r="P75" i="12"/>
  <c r="N74" i="12"/>
  <c r="M74" i="12"/>
  <c r="L74" i="12"/>
  <c r="K74" i="12"/>
  <c r="J74" i="12"/>
  <c r="I74" i="12"/>
  <c r="H74" i="12"/>
  <c r="G74" i="12"/>
  <c r="F74" i="12"/>
  <c r="E74" i="12"/>
  <c r="D74" i="12"/>
  <c r="P74" i="12"/>
  <c r="N73" i="12"/>
  <c r="M73" i="12"/>
  <c r="L73" i="12"/>
  <c r="K73" i="12"/>
  <c r="J73" i="12"/>
  <c r="I73" i="12"/>
  <c r="H73" i="12"/>
  <c r="G73" i="12"/>
  <c r="F73" i="12"/>
  <c r="E73" i="12"/>
  <c r="D73" i="12"/>
  <c r="P73" i="12"/>
  <c r="N72" i="12"/>
  <c r="M72" i="12"/>
  <c r="L72" i="12"/>
  <c r="K72" i="12"/>
  <c r="J72" i="12"/>
  <c r="I72" i="12"/>
  <c r="H72" i="12"/>
  <c r="G72" i="12"/>
  <c r="F72" i="12"/>
  <c r="E72" i="12"/>
  <c r="D72" i="12"/>
  <c r="P72" i="12"/>
  <c r="N71" i="12"/>
  <c r="M71" i="12"/>
  <c r="L71" i="12"/>
  <c r="K71" i="12"/>
  <c r="J71" i="12"/>
  <c r="I71" i="12"/>
  <c r="H71" i="12"/>
  <c r="G71" i="12"/>
  <c r="F71" i="12"/>
  <c r="E71" i="12"/>
  <c r="D71" i="12"/>
  <c r="P71" i="12"/>
  <c r="N70" i="12"/>
  <c r="M70" i="12"/>
  <c r="L70" i="12"/>
  <c r="K70" i="12"/>
  <c r="J70" i="12"/>
  <c r="I70" i="12"/>
  <c r="H70" i="12"/>
  <c r="G70" i="12"/>
  <c r="F70" i="12"/>
  <c r="E70" i="12"/>
  <c r="D70" i="12"/>
  <c r="P70" i="12"/>
  <c r="N69" i="12"/>
  <c r="M69" i="12"/>
  <c r="L69" i="12"/>
  <c r="K69" i="12"/>
  <c r="J69" i="12"/>
  <c r="I69" i="12"/>
  <c r="H69" i="12"/>
  <c r="G69" i="12"/>
  <c r="F69" i="12"/>
  <c r="E69" i="12"/>
  <c r="D69" i="12"/>
  <c r="P69" i="12"/>
  <c r="N68" i="12"/>
  <c r="M68" i="12"/>
  <c r="L68" i="12"/>
  <c r="K68" i="12"/>
  <c r="J68" i="12"/>
  <c r="I68" i="12"/>
  <c r="H68" i="12"/>
  <c r="G68" i="12"/>
  <c r="F68" i="12"/>
  <c r="E68" i="12"/>
  <c r="D68" i="12"/>
  <c r="P68" i="12"/>
  <c r="N67" i="12"/>
  <c r="M67" i="12"/>
  <c r="L67" i="12"/>
  <c r="K67" i="12"/>
  <c r="J67" i="12"/>
  <c r="I67" i="12"/>
  <c r="H67" i="12"/>
  <c r="G67" i="12"/>
  <c r="F67" i="12"/>
  <c r="E67" i="12"/>
  <c r="D67" i="12"/>
  <c r="P67" i="12"/>
  <c r="N66" i="12"/>
  <c r="M66" i="12"/>
  <c r="L66" i="12"/>
  <c r="K66" i="12"/>
  <c r="J66" i="12"/>
  <c r="I66" i="12"/>
  <c r="H66" i="12"/>
  <c r="G66" i="12"/>
  <c r="F66" i="12"/>
  <c r="E66" i="12"/>
  <c r="D66" i="12"/>
  <c r="P66" i="12"/>
  <c r="N65" i="12"/>
  <c r="M65" i="12"/>
  <c r="L65" i="12"/>
  <c r="K65" i="12"/>
  <c r="J65" i="12"/>
  <c r="I65" i="12"/>
  <c r="H65" i="12"/>
  <c r="G65" i="12"/>
  <c r="F65" i="12"/>
  <c r="E65" i="12"/>
  <c r="D65" i="12"/>
  <c r="P65" i="12"/>
  <c r="N64" i="12"/>
  <c r="M64" i="12"/>
  <c r="L64" i="12"/>
  <c r="K64" i="12"/>
  <c r="J64" i="12"/>
  <c r="I64" i="12"/>
  <c r="H64" i="12"/>
  <c r="G64" i="12"/>
  <c r="F64" i="12"/>
  <c r="E64" i="12"/>
  <c r="D64" i="12"/>
  <c r="P64" i="12"/>
  <c r="N63" i="12"/>
  <c r="M63" i="12"/>
  <c r="L63" i="12"/>
  <c r="K63" i="12"/>
  <c r="J63" i="12"/>
  <c r="I63" i="12"/>
  <c r="H63" i="12"/>
  <c r="G63" i="12"/>
  <c r="F63" i="12"/>
  <c r="E63" i="12"/>
  <c r="D63" i="12"/>
  <c r="P63" i="12"/>
  <c r="N62" i="12"/>
  <c r="M62" i="12"/>
  <c r="L62" i="12"/>
  <c r="K62" i="12"/>
  <c r="J62" i="12"/>
  <c r="I62" i="12"/>
  <c r="H62" i="12"/>
  <c r="G62" i="12"/>
  <c r="F62" i="12"/>
  <c r="E62" i="12"/>
  <c r="D62" i="12"/>
  <c r="P62" i="12"/>
  <c r="N61" i="12"/>
  <c r="M61" i="12"/>
  <c r="L61" i="12"/>
  <c r="K61" i="12"/>
  <c r="J61" i="12"/>
  <c r="I61" i="12"/>
  <c r="H61" i="12"/>
  <c r="G61" i="12"/>
  <c r="F61" i="12"/>
  <c r="E61" i="12"/>
  <c r="D61" i="12"/>
  <c r="P61" i="12"/>
  <c r="N60" i="12"/>
  <c r="M60" i="12"/>
  <c r="L60" i="12"/>
  <c r="K60" i="12"/>
  <c r="J60" i="12"/>
  <c r="I60" i="12"/>
  <c r="H60" i="12"/>
  <c r="G60" i="12"/>
  <c r="F60" i="12"/>
  <c r="E60" i="12"/>
  <c r="D60" i="12"/>
  <c r="P60" i="12"/>
  <c r="N59" i="12"/>
  <c r="M59" i="12"/>
  <c r="L59" i="12"/>
  <c r="K59" i="12"/>
  <c r="J59" i="12"/>
  <c r="I59" i="12"/>
  <c r="H59" i="12"/>
  <c r="G59" i="12"/>
  <c r="F59" i="12"/>
  <c r="E59" i="12"/>
  <c r="D59" i="12"/>
  <c r="P59" i="12"/>
  <c r="N58" i="12"/>
  <c r="M58" i="12"/>
  <c r="L58" i="12"/>
  <c r="K58" i="12"/>
  <c r="J58" i="12"/>
  <c r="I58" i="12"/>
  <c r="H58" i="12"/>
  <c r="G58" i="12"/>
  <c r="F58" i="12"/>
  <c r="E58" i="12"/>
  <c r="D58" i="12"/>
  <c r="P58" i="12"/>
  <c r="N57" i="12"/>
  <c r="M57" i="12"/>
  <c r="L57" i="12"/>
  <c r="K57" i="12"/>
  <c r="J57" i="12"/>
  <c r="I57" i="12"/>
  <c r="H57" i="12"/>
  <c r="G57" i="12"/>
  <c r="F57" i="12"/>
  <c r="E57" i="12"/>
  <c r="D57" i="12"/>
  <c r="P57" i="12"/>
  <c r="N56" i="12"/>
  <c r="M56" i="12"/>
  <c r="L56" i="12"/>
  <c r="K56" i="12"/>
  <c r="J56" i="12"/>
  <c r="I56" i="12"/>
  <c r="H56" i="12"/>
  <c r="G56" i="12"/>
  <c r="F56" i="12"/>
  <c r="E56" i="12"/>
  <c r="D56" i="12"/>
  <c r="P56" i="12"/>
  <c r="N55" i="12"/>
  <c r="M55" i="12"/>
  <c r="L55" i="12"/>
  <c r="K55" i="12"/>
  <c r="J55" i="12"/>
  <c r="I55" i="12"/>
  <c r="H55" i="12"/>
  <c r="G55" i="12"/>
  <c r="F55" i="12"/>
  <c r="E55" i="12"/>
  <c r="D55" i="12"/>
  <c r="P55" i="12"/>
  <c r="N54" i="12"/>
  <c r="M54" i="12"/>
  <c r="L54" i="12"/>
  <c r="K54" i="12"/>
  <c r="J54" i="12"/>
  <c r="I54" i="12"/>
  <c r="H54" i="12"/>
  <c r="G54" i="12"/>
  <c r="F54" i="12"/>
  <c r="E54" i="12"/>
  <c r="D54" i="12"/>
  <c r="P54" i="12"/>
  <c r="N53" i="12"/>
  <c r="M53" i="12"/>
  <c r="L53" i="12"/>
  <c r="K53" i="12"/>
  <c r="J53" i="12"/>
  <c r="I53" i="12"/>
  <c r="H53" i="12"/>
  <c r="G53" i="12"/>
  <c r="F53" i="12"/>
  <c r="E53" i="12"/>
  <c r="D53" i="12"/>
  <c r="P53" i="12"/>
  <c r="N52" i="12"/>
  <c r="M52" i="12"/>
  <c r="L52" i="12"/>
  <c r="K52" i="12"/>
  <c r="J52" i="12"/>
  <c r="I52" i="12"/>
  <c r="H52" i="12"/>
  <c r="G52" i="12"/>
  <c r="F52" i="12"/>
  <c r="E52" i="12"/>
  <c r="D52" i="12"/>
  <c r="P52" i="12"/>
  <c r="N51" i="12"/>
  <c r="M51" i="12"/>
  <c r="L51" i="12"/>
  <c r="K51" i="12"/>
  <c r="J51" i="12"/>
  <c r="I51" i="12"/>
  <c r="H51" i="12"/>
  <c r="G51" i="12"/>
  <c r="F51" i="12"/>
  <c r="E51" i="12"/>
  <c r="D51" i="12"/>
  <c r="P51" i="12"/>
  <c r="N50" i="12"/>
  <c r="M50" i="12"/>
  <c r="L50" i="12"/>
  <c r="K50" i="12"/>
  <c r="J50" i="12"/>
  <c r="I50" i="12"/>
  <c r="H50" i="12"/>
  <c r="G50" i="12"/>
  <c r="F50" i="12"/>
  <c r="E50" i="12"/>
  <c r="D50" i="12"/>
  <c r="P50" i="12"/>
  <c r="N49" i="12"/>
  <c r="M49" i="12"/>
  <c r="L49" i="12"/>
  <c r="K49" i="12"/>
  <c r="J49" i="12"/>
  <c r="I49" i="12"/>
  <c r="H49" i="12"/>
  <c r="G49" i="12"/>
  <c r="F49" i="12"/>
  <c r="E49" i="12"/>
  <c r="D49" i="12"/>
  <c r="P49" i="12"/>
  <c r="N48" i="12"/>
  <c r="M48" i="12"/>
  <c r="L48" i="12"/>
  <c r="K48" i="12"/>
  <c r="J48" i="12"/>
  <c r="I48" i="12"/>
  <c r="H48" i="12"/>
  <c r="G48" i="12"/>
  <c r="F48" i="12"/>
  <c r="E48" i="12"/>
  <c r="D48" i="12"/>
  <c r="P48" i="12"/>
  <c r="N47" i="12"/>
  <c r="M47" i="12"/>
  <c r="L47" i="12"/>
  <c r="K47" i="12"/>
  <c r="J47" i="12"/>
  <c r="I47" i="12"/>
  <c r="H47" i="12"/>
  <c r="G47" i="12"/>
  <c r="F47" i="12"/>
  <c r="E47" i="12"/>
  <c r="D47" i="12"/>
  <c r="P47" i="12"/>
  <c r="N46" i="12"/>
  <c r="M46" i="12"/>
  <c r="L46" i="12"/>
  <c r="K46" i="12"/>
  <c r="J46" i="12"/>
  <c r="I46" i="12"/>
  <c r="H46" i="12"/>
  <c r="G46" i="12"/>
  <c r="F46" i="12"/>
  <c r="E46" i="12"/>
  <c r="D46" i="12"/>
  <c r="P46" i="12"/>
  <c r="N45" i="12"/>
  <c r="M45" i="12"/>
  <c r="L45" i="12"/>
  <c r="K45" i="12"/>
  <c r="J45" i="12"/>
  <c r="I45" i="12"/>
  <c r="H45" i="12"/>
  <c r="G45" i="12"/>
  <c r="F45" i="12"/>
  <c r="E45" i="12"/>
  <c r="D45" i="12"/>
  <c r="P45" i="12"/>
  <c r="N44" i="12"/>
  <c r="M44" i="12"/>
  <c r="L44" i="12"/>
  <c r="K44" i="12"/>
  <c r="J44" i="12"/>
  <c r="I44" i="12"/>
  <c r="H44" i="12"/>
  <c r="G44" i="12"/>
  <c r="F44" i="12"/>
  <c r="E44" i="12"/>
  <c r="D44" i="12"/>
  <c r="P44" i="12"/>
  <c r="N43" i="12"/>
  <c r="M43" i="12"/>
  <c r="L43" i="12"/>
  <c r="K43" i="12"/>
  <c r="J43" i="12"/>
  <c r="I43" i="12"/>
  <c r="H43" i="12"/>
  <c r="G43" i="12"/>
  <c r="F43" i="12"/>
  <c r="E43" i="12"/>
  <c r="D43" i="12"/>
  <c r="P43" i="12"/>
  <c r="N42" i="12"/>
  <c r="M42" i="12"/>
  <c r="L42" i="12"/>
  <c r="K42" i="12"/>
  <c r="J42" i="12"/>
  <c r="I42" i="12"/>
  <c r="H42" i="12"/>
  <c r="G42" i="12"/>
  <c r="F42" i="12"/>
  <c r="E42" i="12"/>
  <c r="D42" i="12"/>
  <c r="P42" i="12"/>
  <c r="N41" i="12"/>
  <c r="M41" i="12"/>
  <c r="L41" i="12"/>
  <c r="K41" i="12"/>
  <c r="J41" i="12"/>
  <c r="I41" i="12"/>
  <c r="H41" i="12"/>
  <c r="G41" i="12"/>
  <c r="F41" i="12"/>
  <c r="E41" i="12"/>
  <c r="D41" i="12"/>
  <c r="P41" i="12"/>
  <c r="N40" i="12"/>
  <c r="M40" i="12"/>
  <c r="L40" i="12"/>
  <c r="K40" i="12"/>
  <c r="J40" i="12"/>
  <c r="I40" i="12"/>
  <c r="H40" i="12"/>
  <c r="G40" i="12"/>
  <c r="F40" i="12"/>
  <c r="E40" i="12"/>
  <c r="D40" i="12"/>
  <c r="P40" i="12"/>
  <c r="N39" i="12"/>
  <c r="M39" i="12"/>
  <c r="L39" i="12"/>
  <c r="K39" i="12"/>
  <c r="J39" i="12"/>
  <c r="I39" i="12"/>
  <c r="H39" i="12"/>
  <c r="G39" i="12"/>
  <c r="F39" i="12"/>
  <c r="E39" i="12"/>
  <c r="D39" i="12"/>
  <c r="P39" i="12"/>
  <c r="N38" i="12"/>
  <c r="M38" i="12"/>
  <c r="L38" i="12"/>
  <c r="K38" i="12"/>
  <c r="J38" i="12"/>
  <c r="I38" i="12"/>
  <c r="H38" i="12"/>
  <c r="G38" i="12"/>
  <c r="F38" i="12"/>
  <c r="E38" i="12"/>
  <c r="D38" i="12"/>
  <c r="P38" i="12"/>
  <c r="N37" i="12"/>
  <c r="M37" i="12"/>
  <c r="L37" i="12"/>
  <c r="K37" i="12"/>
  <c r="J37" i="12"/>
  <c r="I37" i="12"/>
  <c r="H37" i="12"/>
  <c r="G37" i="12"/>
  <c r="F37" i="12"/>
  <c r="E37" i="12"/>
  <c r="D37" i="12"/>
  <c r="P37" i="12"/>
  <c r="N36" i="12"/>
  <c r="M36" i="12"/>
  <c r="L36" i="12"/>
  <c r="K36" i="12"/>
  <c r="J36" i="12"/>
  <c r="I36" i="12"/>
  <c r="H36" i="12"/>
  <c r="G36" i="12"/>
  <c r="F36" i="12"/>
  <c r="E36" i="12"/>
  <c r="D36" i="12"/>
  <c r="P36" i="12"/>
  <c r="N35" i="12"/>
  <c r="M35" i="12"/>
  <c r="L35" i="12"/>
  <c r="K35" i="12"/>
  <c r="J35" i="12"/>
  <c r="I35" i="12"/>
  <c r="H35" i="12"/>
  <c r="G35" i="12"/>
  <c r="F35" i="12"/>
  <c r="E35" i="12"/>
  <c r="D35" i="12"/>
  <c r="P35" i="12"/>
  <c r="N34" i="12"/>
  <c r="M34" i="12"/>
  <c r="L34" i="12"/>
  <c r="K34" i="12"/>
  <c r="J34" i="12"/>
  <c r="I34" i="12"/>
  <c r="H34" i="12"/>
  <c r="G34" i="12"/>
  <c r="F34" i="12"/>
  <c r="E34" i="12"/>
  <c r="D34" i="12"/>
  <c r="P34" i="12"/>
  <c r="N33" i="12"/>
  <c r="M33" i="12"/>
  <c r="L33" i="12"/>
  <c r="K33" i="12"/>
  <c r="J33" i="12"/>
  <c r="I33" i="12"/>
  <c r="H33" i="12"/>
  <c r="G33" i="12"/>
  <c r="F33" i="12"/>
  <c r="E33" i="12"/>
  <c r="D33" i="12"/>
  <c r="P33" i="12"/>
  <c r="N32" i="12"/>
  <c r="M32" i="12"/>
  <c r="L32" i="12"/>
  <c r="K32" i="12"/>
  <c r="J32" i="12"/>
  <c r="I32" i="12"/>
  <c r="H32" i="12"/>
  <c r="G32" i="12"/>
  <c r="F32" i="12"/>
  <c r="E32" i="12"/>
  <c r="D32" i="12"/>
  <c r="P32" i="12"/>
  <c r="N31" i="12"/>
  <c r="M31" i="12"/>
  <c r="L31" i="12"/>
  <c r="K31" i="12"/>
  <c r="J31" i="12"/>
  <c r="I31" i="12"/>
  <c r="H31" i="12"/>
  <c r="G31" i="12"/>
  <c r="F31" i="12"/>
  <c r="E31" i="12"/>
  <c r="D31" i="12"/>
  <c r="P31" i="12"/>
  <c r="N30" i="12"/>
  <c r="M30" i="12"/>
  <c r="L30" i="12"/>
  <c r="K30" i="12"/>
  <c r="J30" i="12"/>
  <c r="I30" i="12"/>
  <c r="H30" i="12"/>
  <c r="G30" i="12"/>
  <c r="F30" i="12"/>
  <c r="E30" i="12"/>
  <c r="D30" i="12"/>
  <c r="P30" i="12"/>
  <c r="N29" i="12"/>
  <c r="M29" i="12"/>
  <c r="L29" i="12"/>
  <c r="K29" i="12"/>
  <c r="J29" i="12"/>
  <c r="I29" i="12"/>
  <c r="H29" i="12"/>
  <c r="G29" i="12"/>
  <c r="F29" i="12"/>
  <c r="E29" i="12"/>
  <c r="D29" i="12"/>
  <c r="P29" i="12"/>
  <c r="N28" i="12"/>
  <c r="M28" i="12"/>
  <c r="L28" i="12"/>
  <c r="K28" i="12"/>
  <c r="J28" i="12"/>
  <c r="I28" i="12"/>
  <c r="H28" i="12"/>
  <c r="G28" i="12"/>
  <c r="F28" i="12"/>
  <c r="E28" i="12"/>
  <c r="D28" i="12"/>
  <c r="P28" i="12"/>
  <c r="N27" i="12"/>
  <c r="M27" i="12"/>
  <c r="L27" i="12"/>
  <c r="K27" i="12"/>
  <c r="J27" i="12"/>
  <c r="I27" i="12"/>
  <c r="H27" i="12"/>
  <c r="G27" i="12"/>
  <c r="F27" i="12"/>
  <c r="E27" i="12"/>
  <c r="D27" i="12"/>
  <c r="P27" i="12"/>
  <c r="N26" i="12"/>
  <c r="M26" i="12"/>
  <c r="L26" i="12"/>
  <c r="K26" i="12"/>
  <c r="J26" i="12"/>
  <c r="I26" i="12"/>
  <c r="H26" i="12"/>
  <c r="G26" i="12"/>
  <c r="F26" i="12"/>
  <c r="E26" i="12"/>
  <c r="D26" i="12"/>
  <c r="P26" i="12"/>
  <c r="N25" i="12"/>
  <c r="M25" i="12"/>
  <c r="L25" i="12"/>
  <c r="K25" i="12"/>
  <c r="J25" i="12"/>
  <c r="I25" i="12"/>
  <c r="H25" i="12"/>
  <c r="G25" i="12"/>
  <c r="F25" i="12"/>
  <c r="E25" i="12"/>
  <c r="D25" i="12"/>
  <c r="P25" i="12"/>
  <c r="N24" i="12"/>
  <c r="M24" i="12"/>
  <c r="L24" i="12"/>
  <c r="K24" i="12"/>
  <c r="J24" i="12"/>
  <c r="I24" i="12"/>
  <c r="H24" i="12"/>
  <c r="G24" i="12"/>
  <c r="F24" i="12"/>
  <c r="E24" i="12"/>
  <c r="D24" i="12"/>
  <c r="P24" i="12"/>
  <c r="N23" i="12"/>
  <c r="M23" i="12"/>
  <c r="L23" i="12"/>
  <c r="K23" i="12"/>
  <c r="J23" i="12"/>
  <c r="I23" i="12"/>
  <c r="H23" i="12"/>
  <c r="G23" i="12"/>
  <c r="F23" i="12"/>
  <c r="E23" i="12"/>
  <c r="D23" i="12"/>
  <c r="P23" i="12"/>
  <c r="N22" i="12"/>
  <c r="M22" i="12"/>
  <c r="L22" i="12"/>
  <c r="K22" i="12"/>
  <c r="J22" i="12"/>
  <c r="I22" i="12"/>
  <c r="H22" i="12"/>
  <c r="G22" i="12"/>
  <c r="F22" i="12"/>
  <c r="E22" i="12"/>
  <c r="D22" i="12"/>
  <c r="P22" i="12"/>
  <c r="N21" i="12"/>
  <c r="M21" i="12"/>
  <c r="L21" i="12"/>
  <c r="K21" i="12"/>
  <c r="J21" i="12"/>
  <c r="I21" i="12"/>
  <c r="H21" i="12"/>
  <c r="G21" i="12"/>
  <c r="F21" i="12"/>
  <c r="E21" i="12"/>
  <c r="D21" i="12"/>
  <c r="P21" i="12"/>
  <c r="N20" i="12"/>
  <c r="M20" i="12"/>
  <c r="L20" i="12"/>
  <c r="K20" i="12"/>
  <c r="J20" i="12"/>
  <c r="I20" i="12"/>
  <c r="H20" i="12"/>
  <c r="G20" i="12"/>
  <c r="F20" i="12"/>
  <c r="E20" i="12"/>
  <c r="D20" i="12"/>
  <c r="P20" i="12"/>
  <c r="N19" i="12"/>
  <c r="M19" i="12"/>
  <c r="L19" i="12"/>
  <c r="K19" i="12"/>
  <c r="J19" i="12"/>
  <c r="I19" i="12"/>
  <c r="H19" i="12"/>
  <c r="G19" i="12"/>
  <c r="F19" i="12"/>
  <c r="E19" i="12"/>
  <c r="D19" i="12"/>
  <c r="P19" i="12"/>
  <c r="N18" i="12"/>
  <c r="M18" i="12"/>
  <c r="L18" i="12"/>
  <c r="K18" i="12"/>
  <c r="J18" i="12"/>
  <c r="I18" i="12"/>
  <c r="H18" i="12"/>
  <c r="G18" i="12"/>
  <c r="F18" i="12"/>
  <c r="E18" i="12"/>
  <c r="D18" i="12"/>
  <c r="P18" i="12"/>
  <c r="N17" i="12"/>
  <c r="M17" i="12"/>
  <c r="L17" i="12"/>
  <c r="K17" i="12"/>
  <c r="J17" i="12"/>
  <c r="I17" i="12"/>
  <c r="H17" i="12"/>
  <c r="G17" i="12"/>
  <c r="F17" i="12"/>
  <c r="E17" i="12"/>
  <c r="D17" i="12"/>
  <c r="P17" i="12"/>
  <c r="N16" i="12"/>
  <c r="M16" i="12"/>
  <c r="L16" i="12"/>
  <c r="K16" i="12"/>
  <c r="J16" i="12"/>
  <c r="I16" i="12"/>
  <c r="H16" i="12"/>
  <c r="G16" i="12"/>
  <c r="F16" i="12"/>
  <c r="E16" i="12"/>
  <c r="D16" i="12"/>
  <c r="P16" i="12"/>
  <c r="N15" i="12"/>
  <c r="M15" i="12"/>
  <c r="L15" i="12"/>
  <c r="K15" i="12"/>
  <c r="J15" i="12"/>
  <c r="I15" i="12"/>
  <c r="H15" i="12"/>
  <c r="G15" i="12"/>
  <c r="F15" i="12"/>
  <c r="E15" i="12"/>
  <c r="D15" i="12"/>
  <c r="P15" i="12"/>
  <c r="N14" i="12"/>
  <c r="M14" i="12"/>
  <c r="L14" i="12"/>
  <c r="K14" i="12"/>
  <c r="J14" i="12"/>
  <c r="I14" i="12"/>
  <c r="H14" i="12"/>
  <c r="G14" i="12"/>
  <c r="F14" i="12"/>
  <c r="E14" i="12"/>
  <c r="D14" i="12"/>
  <c r="P14" i="12"/>
  <c r="N13" i="12"/>
  <c r="M13" i="12"/>
  <c r="L13" i="12"/>
  <c r="K13" i="12"/>
  <c r="J13" i="12"/>
  <c r="I13" i="12"/>
  <c r="H13" i="12"/>
  <c r="G13" i="12"/>
  <c r="F13" i="12"/>
  <c r="E13" i="12"/>
  <c r="D13" i="12"/>
  <c r="P13" i="12"/>
  <c r="N12" i="12"/>
  <c r="M12" i="12"/>
  <c r="L12" i="12"/>
  <c r="K12" i="12"/>
  <c r="J12" i="12"/>
  <c r="I12" i="12"/>
  <c r="H12" i="12"/>
  <c r="G12" i="12"/>
  <c r="F12" i="12"/>
  <c r="E12" i="12"/>
  <c r="D12" i="12"/>
  <c r="P12" i="12"/>
  <c r="N11" i="12"/>
  <c r="M11" i="12"/>
  <c r="L11" i="12"/>
  <c r="K11" i="12"/>
  <c r="J11" i="12"/>
  <c r="I11" i="12"/>
  <c r="H11" i="12"/>
  <c r="G11" i="12"/>
  <c r="F11" i="12"/>
  <c r="E11" i="12"/>
  <c r="D11" i="12"/>
  <c r="P11" i="12"/>
  <c r="N10" i="12"/>
  <c r="M10" i="12"/>
  <c r="L10" i="12"/>
  <c r="K10" i="12"/>
  <c r="J10" i="12"/>
  <c r="I10" i="12"/>
  <c r="H10" i="12"/>
  <c r="G10" i="12"/>
  <c r="F10" i="12"/>
  <c r="E10" i="12"/>
  <c r="D10" i="12"/>
  <c r="P10" i="12"/>
  <c r="N9" i="12"/>
  <c r="M9" i="12"/>
  <c r="L9" i="12"/>
  <c r="K9" i="12"/>
  <c r="J9" i="12"/>
  <c r="I9" i="12"/>
  <c r="H9" i="12"/>
  <c r="G9" i="12"/>
  <c r="F9" i="12"/>
  <c r="E9" i="12"/>
  <c r="D9" i="12"/>
  <c r="P9" i="12"/>
  <c r="N8" i="12"/>
  <c r="M8" i="12"/>
  <c r="L8" i="12"/>
  <c r="K8" i="12"/>
  <c r="J8" i="12"/>
  <c r="I8" i="12"/>
  <c r="H8" i="12"/>
  <c r="G8" i="12"/>
  <c r="F8" i="12"/>
  <c r="E8" i="12"/>
  <c r="D8" i="12"/>
  <c r="P8" i="12"/>
  <c r="N7" i="12"/>
  <c r="M7" i="12"/>
  <c r="L7" i="12"/>
  <c r="K7" i="12"/>
  <c r="J7" i="12"/>
  <c r="I7" i="12"/>
  <c r="H7" i="12"/>
  <c r="G7" i="12"/>
  <c r="F7" i="12"/>
  <c r="E7" i="12"/>
  <c r="D7" i="12"/>
  <c r="P7" i="12"/>
  <c r="N6" i="12"/>
  <c r="M6" i="12"/>
  <c r="L6" i="12"/>
  <c r="K6" i="12"/>
  <c r="J6" i="12"/>
  <c r="I6" i="12"/>
  <c r="H6" i="12"/>
  <c r="G6" i="12"/>
  <c r="F6" i="12"/>
  <c r="E6" i="12"/>
  <c r="D6" i="12"/>
  <c r="P6" i="12"/>
  <c r="N5" i="12"/>
  <c r="M5" i="12"/>
  <c r="L5" i="12"/>
  <c r="K5" i="12"/>
  <c r="J5" i="12"/>
  <c r="I5" i="12"/>
  <c r="H5" i="12"/>
  <c r="G5" i="12"/>
  <c r="F5" i="12"/>
  <c r="E5" i="12"/>
  <c r="D5" i="12"/>
  <c r="C5" i="12"/>
  <c r="AI30" i="12" l="1"/>
  <c r="V31" i="12"/>
  <c r="AK31" i="12" s="1"/>
  <c r="P5" i="12"/>
  <c r="B5" i="12"/>
  <c r="Q5" i="7"/>
  <c r="V20" i="6"/>
  <c r="V17" i="6"/>
  <c r="U22" i="6"/>
  <c r="V22" i="6" s="1"/>
  <c r="U21" i="6"/>
  <c r="V21" i="6" s="1"/>
  <c r="U20" i="6"/>
  <c r="U19" i="6"/>
  <c r="V19" i="6" s="1"/>
  <c r="U18" i="6"/>
  <c r="V18" i="6" s="1"/>
  <c r="U17" i="6"/>
  <c r="U16" i="6"/>
  <c r="V16" i="6" s="1"/>
  <c r="U15" i="6"/>
  <c r="V15" i="6" s="1"/>
  <c r="U14" i="6"/>
  <c r="V14" i="6" s="1"/>
  <c r="U13" i="6"/>
  <c r="V13" i="6" s="1"/>
  <c r="AI31" i="12" l="1"/>
  <c r="W31" i="12"/>
  <c r="AD31" i="12"/>
  <c r="AB31" i="12"/>
  <c r="X31" i="12"/>
  <c r="V32" i="12"/>
  <c r="AG32" i="12" s="1"/>
  <c r="AF31" i="12"/>
  <c r="AE31" i="12"/>
  <c r="AC31" i="12"/>
  <c r="Y31" i="12"/>
  <c r="AA31" i="12"/>
  <c r="AF6" i="12"/>
  <c r="X5" i="12"/>
  <c r="Z6" i="12"/>
  <c r="AJ6" i="12"/>
  <c r="AE5" i="12"/>
  <c r="AB6" i="12"/>
  <c r="W6" i="12"/>
  <c r="AA5" i="12"/>
  <c r="AJ5" i="12"/>
  <c r="AG5" i="12"/>
  <c r="AA6" i="12"/>
  <c r="AD5" i="12"/>
  <c r="AF5" i="12"/>
  <c r="Y6" i="12"/>
  <c r="AB5" i="12"/>
  <c r="W5" i="12"/>
  <c r="AG6" i="12"/>
  <c r="X6" i="12"/>
  <c r="Z5" i="12"/>
  <c r="AC5" i="12"/>
  <c r="AE6" i="12"/>
  <c r="AD6" i="12"/>
  <c r="Y5" i="12"/>
  <c r="AC6" i="12"/>
  <c r="AG7" i="12"/>
  <c r="AJ7" i="12"/>
  <c r="AB7" i="12"/>
  <c r="Y7" i="12"/>
  <c r="AE7" i="12"/>
  <c r="AF7" i="12"/>
  <c r="X7" i="12"/>
  <c r="AC7" i="12"/>
  <c r="W7" i="12"/>
  <c r="AD7" i="12"/>
  <c r="AA7" i="12"/>
  <c r="Z7" i="12"/>
  <c r="AB8" i="12"/>
  <c r="AJ8" i="12"/>
  <c r="AG8" i="12"/>
  <c r="X8" i="12"/>
  <c r="Z8" i="12"/>
  <c r="W8" i="12"/>
  <c r="AC8" i="12"/>
  <c r="AF8" i="12"/>
  <c r="AA8" i="12"/>
  <c r="Y8" i="12"/>
  <c r="AE8" i="12"/>
  <c r="AD8" i="12"/>
  <c r="X9" i="12"/>
  <c r="AF9" i="12"/>
  <c r="Z9" i="12"/>
  <c r="AJ9" i="12"/>
  <c r="X10" i="12"/>
  <c r="W9" i="12"/>
  <c r="AD9" i="12"/>
  <c r="Z10" i="12"/>
  <c r="AC9" i="12"/>
  <c r="AG9" i="12"/>
  <c r="AE10" i="12"/>
  <c r="AE9" i="12"/>
  <c r="AB9" i="12"/>
  <c r="AG10" i="12"/>
  <c r="AA9" i="12"/>
  <c r="AJ10" i="12"/>
  <c r="Y10" i="12"/>
  <c r="Y9" i="12"/>
  <c r="W10" i="12"/>
  <c r="AB10" i="12"/>
  <c r="AA10" i="12"/>
  <c r="AC10" i="12"/>
  <c r="AF10" i="12"/>
  <c r="AD10" i="12"/>
  <c r="AG11" i="12"/>
  <c r="X11" i="12"/>
  <c r="AF11" i="12"/>
  <c r="AE11" i="12"/>
  <c r="Y11" i="12"/>
  <c r="AC11" i="12"/>
  <c r="AF12" i="12"/>
  <c r="AD11" i="12"/>
  <c r="Z11" i="12"/>
  <c r="W11" i="12"/>
  <c r="AB11" i="12"/>
  <c r="X12" i="12"/>
  <c r="AJ11" i="12"/>
  <c r="AJ12" i="12"/>
  <c r="AA12" i="12"/>
  <c r="AA11" i="12"/>
  <c r="W12" i="12"/>
  <c r="AE12" i="12"/>
  <c r="Y12" i="12"/>
  <c r="AC12" i="12"/>
  <c r="Z12" i="12"/>
  <c r="AG12" i="12"/>
  <c r="AD12" i="12"/>
  <c r="AJ13" i="12"/>
  <c r="AE13" i="12"/>
  <c r="AB12" i="12"/>
  <c r="AG13" i="12"/>
  <c r="AA13" i="12"/>
  <c r="AB14" i="12"/>
  <c r="AF13" i="12"/>
  <c r="AD13" i="12"/>
  <c r="AJ14" i="12"/>
  <c r="W13" i="12"/>
  <c r="AA14" i="12"/>
  <c r="AB13" i="12"/>
  <c r="AJ15" i="12"/>
  <c r="Z14" i="12"/>
  <c r="Z13" i="12"/>
  <c r="X14" i="12"/>
  <c r="AE14" i="12"/>
  <c r="Y13" i="12"/>
  <c r="AD14" i="12"/>
  <c r="AG14" i="12"/>
  <c r="X13" i="12"/>
  <c r="AF14" i="12"/>
  <c r="W14" i="12"/>
  <c r="AC13" i="12"/>
  <c r="AC14" i="12"/>
  <c r="Y14" i="12"/>
  <c r="AB15" i="12"/>
  <c r="AE15" i="12"/>
  <c r="W15" i="12"/>
  <c r="AG15" i="12"/>
  <c r="AA15" i="12"/>
  <c r="Y15" i="12"/>
  <c r="AD15" i="12"/>
  <c r="AJ16" i="12"/>
  <c r="Z15" i="12"/>
  <c r="X15" i="12"/>
  <c r="AC15" i="12"/>
  <c r="AF15" i="12"/>
  <c r="AG16" i="12"/>
  <c r="Z16" i="12"/>
  <c r="AJ17" i="12"/>
  <c r="AD16" i="12"/>
  <c r="Y16" i="12"/>
  <c r="W16" i="12"/>
  <c r="AB16" i="12"/>
  <c r="AA16" i="12"/>
  <c r="AF16" i="12"/>
  <c r="AC16" i="12"/>
  <c r="X16" i="12"/>
  <c r="AE16" i="12"/>
  <c r="AF17" i="12"/>
  <c r="AA17" i="12"/>
  <c r="AC17" i="12"/>
  <c r="Z17" i="12"/>
  <c r="W17" i="12"/>
  <c r="X17" i="12"/>
  <c r="Y17" i="12"/>
  <c r="AE17" i="12"/>
  <c r="AB17" i="12"/>
  <c r="AD17" i="12"/>
  <c r="AG17" i="12"/>
  <c r="AJ18" i="12"/>
  <c r="AD18" i="12"/>
  <c r="AF18" i="12"/>
  <c r="Y18" i="12"/>
  <c r="AB18" i="12"/>
  <c r="Z18" i="12"/>
  <c r="X18" i="12"/>
  <c r="AE18" i="12"/>
  <c r="AA18" i="12"/>
  <c r="AG18" i="12"/>
  <c r="W18" i="12"/>
  <c r="AC18" i="12"/>
  <c r="AJ19" i="12"/>
  <c r="X19" i="12"/>
  <c r="AA19" i="12"/>
  <c r="AE19" i="12"/>
  <c r="AB19" i="12"/>
  <c r="AG19" i="12"/>
  <c r="Z19" i="12"/>
  <c r="Y19" i="12"/>
  <c r="AD19" i="12"/>
  <c r="AC19" i="12"/>
  <c r="AF19" i="12"/>
  <c r="W19" i="12"/>
  <c r="AJ20" i="12"/>
  <c r="AF20" i="12"/>
  <c r="AG20" i="12"/>
  <c r="X20" i="12"/>
  <c r="AC20" i="12"/>
  <c r="Z20" i="12"/>
  <c r="Y20" i="12"/>
  <c r="AD20" i="12"/>
  <c r="AB20" i="12"/>
  <c r="AA20" i="12"/>
  <c r="W20" i="12"/>
  <c r="AE20" i="12"/>
  <c r="AJ21" i="12"/>
  <c r="AF21" i="12"/>
  <c r="AD21" i="12"/>
  <c r="AA21" i="12"/>
  <c r="Y21" i="12"/>
  <c r="AE21" i="12"/>
  <c r="AB21" i="12"/>
  <c r="X21" i="12"/>
  <c r="AG21" i="12"/>
  <c r="Z21" i="12"/>
  <c r="AC21" i="12"/>
  <c r="W21" i="12"/>
  <c r="AJ22" i="12"/>
  <c r="W22" i="12"/>
  <c r="AC22" i="12"/>
  <c r="Y22" i="12"/>
  <c r="AB22" i="12"/>
  <c r="X22" i="12"/>
  <c r="AF22" i="12"/>
  <c r="AE22" i="12"/>
  <c r="AD22" i="12"/>
  <c r="AG22" i="12"/>
  <c r="AA22" i="12"/>
  <c r="Z22" i="12"/>
  <c r="AJ23" i="12"/>
  <c r="AC23" i="12"/>
  <c r="AG23" i="12"/>
  <c r="Y23" i="12"/>
  <c r="AF23" i="12"/>
  <c r="AB23" i="12"/>
  <c r="AE23" i="12"/>
  <c r="AD23" i="12"/>
  <c r="AA23" i="12"/>
  <c r="W23" i="12"/>
  <c r="Z23" i="12"/>
  <c r="X23" i="12"/>
  <c r="AJ24" i="12"/>
  <c r="X24" i="12"/>
  <c r="AG24" i="12"/>
  <c r="AC24" i="12"/>
  <c r="Z24" i="12"/>
  <c r="Y24" i="12"/>
  <c r="AE24" i="12"/>
  <c r="W24" i="12"/>
  <c r="AA24" i="12"/>
  <c r="AD24" i="12"/>
  <c r="AB24" i="12"/>
  <c r="AF24" i="12"/>
  <c r="AJ25" i="12"/>
  <c r="AB25" i="12"/>
  <c r="AC25" i="12"/>
  <c r="AA25" i="12"/>
  <c r="AG25" i="12"/>
  <c r="X25" i="12"/>
  <c r="W25" i="12"/>
  <c r="AE25" i="12"/>
  <c r="Y25" i="12"/>
  <c r="Z25" i="12"/>
  <c r="AF25" i="12"/>
  <c r="AD25" i="12"/>
  <c r="AJ26" i="12"/>
  <c r="AC26" i="12"/>
  <c r="W26" i="12"/>
  <c r="AF26" i="12"/>
  <c r="X26" i="12"/>
  <c r="AE26" i="12"/>
  <c r="AG26" i="12"/>
  <c r="AD26" i="12"/>
  <c r="AB26" i="12"/>
  <c r="Y26" i="12"/>
  <c r="Z26" i="12"/>
  <c r="AA26" i="12"/>
  <c r="AJ27" i="12"/>
  <c r="W27" i="12"/>
  <c r="AG27" i="12"/>
  <c r="AC27" i="12"/>
  <c r="Y27" i="12"/>
  <c r="X27" i="12"/>
  <c r="AF27" i="12"/>
  <c r="Z27" i="12"/>
  <c r="AD27" i="12"/>
  <c r="AA27" i="12"/>
  <c r="AB27" i="12"/>
  <c r="AE27" i="12"/>
  <c r="AJ28" i="12"/>
  <c r="AE28" i="12"/>
  <c r="X28" i="12"/>
  <c r="W28" i="12"/>
  <c r="AG28" i="12"/>
  <c r="AA28" i="12"/>
  <c r="AC28" i="12"/>
  <c r="Z28" i="12"/>
  <c r="AB28" i="12"/>
  <c r="AD28" i="12"/>
  <c r="AF28" i="12"/>
  <c r="Y28" i="12"/>
  <c r="AJ29" i="12"/>
  <c r="AE29" i="12"/>
  <c r="AG29" i="12"/>
  <c r="AC29" i="12"/>
  <c r="Y29" i="12"/>
  <c r="AB29" i="12"/>
  <c r="X29" i="12"/>
  <c r="AF29" i="12"/>
  <c r="AD29" i="12"/>
  <c r="AA29" i="12"/>
  <c r="Z29" i="12"/>
  <c r="W29" i="12"/>
  <c r="AJ30" i="12"/>
  <c r="AC30" i="12"/>
  <c r="AE30" i="12"/>
  <c r="AA30" i="12"/>
  <c r="Y30" i="12"/>
  <c r="AD30" i="12"/>
  <c r="AB30" i="12"/>
  <c r="AF30" i="12"/>
  <c r="X30" i="12"/>
  <c r="Z30" i="12"/>
  <c r="AG30" i="12"/>
  <c r="W30" i="12"/>
  <c r="Z31" i="12"/>
  <c r="AG31" i="12"/>
  <c r="AJ31" i="12"/>
  <c r="Q6" i="7"/>
  <c r="AI2" i="3"/>
  <c r="AJ2" i="3"/>
  <c r="AI239" i="3"/>
  <c r="AI238" i="3"/>
  <c r="AI237" i="3"/>
  <c r="AI236" i="3"/>
  <c r="AI235" i="3"/>
  <c r="AI234" i="3"/>
  <c r="AI233" i="3"/>
  <c r="AI232" i="3"/>
  <c r="AI231" i="3"/>
  <c r="AI230" i="3"/>
  <c r="AI229" i="3"/>
  <c r="AI228" i="3"/>
  <c r="AI227" i="3"/>
  <c r="AI226" i="3"/>
  <c r="AI225" i="3"/>
  <c r="AI224" i="3"/>
  <c r="AI223" i="3"/>
  <c r="AI222" i="3"/>
  <c r="AI221" i="3"/>
  <c r="AI220" i="3"/>
  <c r="AI219" i="3"/>
  <c r="AI218" i="3"/>
  <c r="AI217" i="3"/>
  <c r="AI216" i="3"/>
  <c r="AI215" i="3"/>
  <c r="AI214" i="3"/>
  <c r="AI213" i="3"/>
  <c r="AI212" i="3"/>
  <c r="AI211" i="3"/>
  <c r="AI210" i="3"/>
  <c r="AI209" i="3"/>
  <c r="AI208" i="3"/>
  <c r="AI207" i="3"/>
  <c r="AI206" i="3"/>
  <c r="AI205" i="3"/>
  <c r="AI204" i="3"/>
  <c r="AI203" i="3"/>
  <c r="AI202" i="3"/>
  <c r="AI201" i="3"/>
  <c r="AI200" i="3"/>
  <c r="AI199" i="3"/>
  <c r="AI198" i="3"/>
  <c r="AI197" i="3"/>
  <c r="AI196" i="3"/>
  <c r="AI195" i="3"/>
  <c r="AI194" i="3"/>
  <c r="AI193" i="3"/>
  <c r="AI192" i="3"/>
  <c r="AI191" i="3"/>
  <c r="AI190" i="3"/>
  <c r="AI189" i="3"/>
  <c r="AI188" i="3"/>
  <c r="AI187" i="3"/>
  <c r="AI186" i="3"/>
  <c r="AI185" i="3"/>
  <c r="AI184" i="3"/>
  <c r="AI183" i="3"/>
  <c r="AI182" i="3"/>
  <c r="AI181" i="3"/>
  <c r="AI180" i="3"/>
  <c r="AI179" i="3"/>
  <c r="AI178" i="3"/>
  <c r="AI177" i="3"/>
  <c r="AI176" i="3"/>
  <c r="AI175" i="3"/>
  <c r="AI174" i="3"/>
  <c r="AI173" i="3"/>
  <c r="AI172" i="3"/>
  <c r="AI171" i="3"/>
  <c r="AI170" i="3"/>
  <c r="AI169" i="3"/>
  <c r="AI168" i="3"/>
  <c r="AI167" i="3"/>
  <c r="AI166" i="3"/>
  <c r="AI165" i="3"/>
  <c r="AI164" i="3"/>
  <c r="AI163" i="3"/>
  <c r="AI162" i="3"/>
  <c r="AI161" i="3"/>
  <c r="AI160" i="3"/>
  <c r="AI159" i="3"/>
  <c r="AI158" i="3"/>
  <c r="AI157" i="3"/>
  <c r="AI156" i="3"/>
  <c r="AI155" i="3"/>
  <c r="AI154" i="3"/>
  <c r="AI153" i="3"/>
  <c r="AI152" i="3"/>
  <c r="AI151" i="3"/>
  <c r="AI150" i="3"/>
  <c r="AI149" i="3"/>
  <c r="AI148" i="3"/>
  <c r="AI147" i="3"/>
  <c r="AI146" i="3"/>
  <c r="AI145" i="3"/>
  <c r="AI144" i="3"/>
  <c r="AI143" i="3"/>
  <c r="AI142" i="3"/>
  <c r="AI141" i="3"/>
  <c r="AI140" i="3"/>
  <c r="AI139" i="3"/>
  <c r="AI138" i="3"/>
  <c r="AI137" i="3"/>
  <c r="AI136" i="3"/>
  <c r="AI135" i="3"/>
  <c r="AI134" i="3"/>
  <c r="AI133" i="3"/>
  <c r="AI132" i="3"/>
  <c r="AI131" i="3"/>
  <c r="AI130" i="3"/>
  <c r="AI129" i="3"/>
  <c r="AI128" i="3"/>
  <c r="AI127" i="3"/>
  <c r="AI126" i="3"/>
  <c r="AI125" i="3"/>
  <c r="AI124" i="3"/>
  <c r="AI123" i="3"/>
  <c r="AI122" i="3"/>
  <c r="AI121" i="3"/>
  <c r="AI120" i="3"/>
  <c r="AI119" i="3"/>
  <c r="AI118" i="3"/>
  <c r="AI117" i="3"/>
  <c r="AI116" i="3"/>
  <c r="AI115" i="3"/>
  <c r="AI114" i="3"/>
  <c r="AI113" i="3"/>
  <c r="AI112" i="3"/>
  <c r="AI111" i="3"/>
  <c r="AI110" i="3"/>
  <c r="AI109" i="3"/>
  <c r="AI108" i="3"/>
  <c r="AI107" i="3"/>
  <c r="AI106" i="3"/>
  <c r="AI105" i="3"/>
  <c r="AI104" i="3"/>
  <c r="AI103" i="3"/>
  <c r="AI102" i="3"/>
  <c r="AI101" i="3"/>
  <c r="AI100" i="3"/>
  <c r="AI99" i="3"/>
  <c r="AI98" i="3"/>
  <c r="AI97" i="3"/>
  <c r="AI96" i="3"/>
  <c r="AI95" i="3"/>
  <c r="AI94" i="3"/>
  <c r="AI93" i="3"/>
  <c r="AI92" i="3"/>
  <c r="AI91" i="3"/>
  <c r="AI90" i="3"/>
  <c r="AI89" i="3"/>
  <c r="AI88" i="3"/>
  <c r="AI87" i="3"/>
  <c r="AI86" i="3"/>
  <c r="AI85" i="3"/>
  <c r="AI84" i="3"/>
  <c r="AI83" i="3"/>
  <c r="AI82" i="3"/>
  <c r="AI81" i="3"/>
  <c r="AI80" i="3"/>
  <c r="AI79" i="3"/>
  <c r="AI78" i="3"/>
  <c r="AI77" i="3"/>
  <c r="AI76" i="3"/>
  <c r="AI75" i="3"/>
  <c r="AI74" i="3"/>
  <c r="AI73" i="3"/>
  <c r="AI72" i="3"/>
  <c r="AI71" i="3"/>
  <c r="AI70" i="3"/>
  <c r="AI69" i="3"/>
  <c r="AI68" i="3"/>
  <c r="AI67" i="3"/>
  <c r="AI66" i="3"/>
  <c r="AI65" i="3"/>
  <c r="AI64" i="3"/>
  <c r="AI63" i="3"/>
  <c r="AI62" i="3"/>
  <c r="AI61" i="3"/>
  <c r="AI60" i="3"/>
  <c r="AI59" i="3"/>
  <c r="AI58" i="3"/>
  <c r="AI57" i="3"/>
  <c r="AI56" i="3"/>
  <c r="AI55" i="3"/>
  <c r="AI54" i="3"/>
  <c r="AI53" i="3"/>
  <c r="AI52" i="3"/>
  <c r="AI51" i="3"/>
  <c r="AI50" i="3"/>
  <c r="AI49" i="3"/>
  <c r="AI48" i="3"/>
  <c r="AI47" i="3"/>
  <c r="AI46" i="3"/>
  <c r="AI45" i="3"/>
  <c r="AI44" i="3"/>
  <c r="AI43" i="3"/>
  <c r="AI42" i="3"/>
  <c r="AI41" i="3"/>
  <c r="AI40" i="3"/>
  <c r="AI39" i="3"/>
  <c r="AI38" i="3"/>
  <c r="AI37" i="3"/>
  <c r="AI36" i="3"/>
  <c r="AI35" i="3"/>
  <c r="AI34" i="3"/>
  <c r="AI33" i="3"/>
  <c r="AI32" i="3"/>
  <c r="AI31" i="3"/>
  <c r="AI30" i="3"/>
  <c r="AI29" i="3"/>
  <c r="AI28" i="3"/>
  <c r="AI27" i="3"/>
  <c r="AI26" i="3"/>
  <c r="AI25" i="3"/>
  <c r="AI24" i="3"/>
  <c r="AI23" i="3"/>
  <c r="AI22" i="3"/>
  <c r="AI21" i="3"/>
  <c r="AI20" i="3"/>
  <c r="AI19" i="3"/>
  <c r="AI18" i="3"/>
  <c r="AI17" i="3"/>
  <c r="AI16" i="3"/>
  <c r="AI15" i="3"/>
  <c r="AI14" i="3"/>
  <c r="AI13" i="3"/>
  <c r="AI12" i="3"/>
  <c r="AI11" i="3"/>
  <c r="AI10" i="3"/>
  <c r="AI9" i="3"/>
  <c r="AI8" i="3"/>
  <c r="AI7" i="3"/>
  <c r="AI6" i="3"/>
  <c r="AI5" i="3"/>
  <c r="AI4" i="3"/>
  <c r="X32" i="12" l="1"/>
  <c r="AI32" i="12"/>
  <c r="AC32" i="12"/>
  <c r="Z32" i="12"/>
  <c r="AF32" i="12"/>
  <c r="AD32" i="12"/>
  <c r="AJ32" i="12"/>
  <c r="AB32" i="12"/>
  <c r="Y32" i="12"/>
  <c r="W32" i="12"/>
  <c r="V33" i="12"/>
  <c r="X33" i="12" s="1"/>
  <c r="AK32" i="12"/>
  <c r="AA32" i="12"/>
  <c r="AE32" i="12"/>
  <c r="Q7" i="7"/>
  <c r="T239" i="3"/>
  <c r="T238" i="3"/>
  <c r="T237" i="3"/>
  <c r="T236" i="3"/>
  <c r="T235" i="3"/>
  <c r="T234" i="3"/>
  <c r="T233" i="3"/>
  <c r="T232" i="3"/>
  <c r="T231" i="3"/>
  <c r="T230" i="3"/>
  <c r="T229" i="3"/>
  <c r="T228" i="3"/>
  <c r="T227" i="3"/>
  <c r="T226" i="3"/>
  <c r="T225" i="3"/>
  <c r="T224" i="3"/>
  <c r="T223" i="3"/>
  <c r="T222" i="3"/>
  <c r="T221" i="3"/>
  <c r="T220" i="3"/>
  <c r="T219" i="3"/>
  <c r="T218" i="3"/>
  <c r="T217" i="3"/>
  <c r="T216" i="3"/>
  <c r="T215" i="3"/>
  <c r="T214" i="3"/>
  <c r="T213" i="3"/>
  <c r="T212" i="3"/>
  <c r="T211" i="3"/>
  <c r="T210" i="3"/>
  <c r="T209" i="3"/>
  <c r="T208" i="3"/>
  <c r="T207" i="3"/>
  <c r="T206" i="3"/>
  <c r="T205" i="3"/>
  <c r="T204" i="3"/>
  <c r="T203" i="3"/>
  <c r="T202" i="3"/>
  <c r="T201" i="3"/>
  <c r="T200" i="3"/>
  <c r="T199" i="3"/>
  <c r="T198" i="3"/>
  <c r="T197" i="3"/>
  <c r="T196" i="3"/>
  <c r="T195" i="3"/>
  <c r="T194" i="3"/>
  <c r="T193" i="3"/>
  <c r="T192" i="3"/>
  <c r="T191" i="3"/>
  <c r="T190" i="3"/>
  <c r="T189" i="3"/>
  <c r="T188" i="3"/>
  <c r="T187" i="3"/>
  <c r="T186" i="3"/>
  <c r="T185" i="3"/>
  <c r="T184" i="3"/>
  <c r="T183" i="3"/>
  <c r="T182" i="3"/>
  <c r="T181" i="3"/>
  <c r="T180" i="3"/>
  <c r="T179" i="3"/>
  <c r="T178" i="3"/>
  <c r="T177" i="3"/>
  <c r="T176" i="3"/>
  <c r="T175" i="3"/>
  <c r="T174" i="3"/>
  <c r="T173" i="3"/>
  <c r="T172" i="3"/>
  <c r="T171" i="3"/>
  <c r="T170" i="3"/>
  <c r="T169" i="3"/>
  <c r="T168" i="3"/>
  <c r="T167" i="3"/>
  <c r="T166" i="3"/>
  <c r="T165" i="3"/>
  <c r="T164" i="3"/>
  <c r="T163" i="3"/>
  <c r="T162" i="3"/>
  <c r="T161" i="3"/>
  <c r="T160" i="3"/>
  <c r="T159" i="3"/>
  <c r="T158" i="3"/>
  <c r="T157" i="3"/>
  <c r="T156" i="3"/>
  <c r="T155" i="3"/>
  <c r="T154" i="3"/>
  <c r="T153" i="3"/>
  <c r="T152" i="3"/>
  <c r="T151" i="3"/>
  <c r="T150" i="3"/>
  <c r="T149" i="3"/>
  <c r="T148" i="3"/>
  <c r="T147" i="3"/>
  <c r="T146" i="3"/>
  <c r="T145" i="3"/>
  <c r="T144" i="3"/>
  <c r="T143" i="3"/>
  <c r="T142" i="3"/>
  <c r="T141" i="3"/>
  <c r="T140" i="3"/>
  <c r="T139" i="3"/>
  <c r="T138" i="3"/>
  <c r="T137" i="3"/>
  <c r="T136" i="3"/>
  <c r="T135" i="3"/>
  <c r="T134" i="3"/>
  <c r="T133" i="3"/>
  <c r="T132" i="3"/>
  <c r="T131" i="3"/>
  <c r="T130" i="3"/>
  <c r="T129" i="3"/>
  <c r="T128" i="3"/>
  <c r="T127" i="3"/>
  <c r="T126" i="3"/>
  <c r="T125" i="3"/>
  <c r="T124" i="3"/>
  <c r="T123" i="3"/>
  <c r="T122" i="3"/>
  <c r="T121" i="3"/>
  <c r="T120" i="3"/>
  <c r="T119" i="3"/>
  <c r="T118" i="3"/>
  <c r="T117" i="3"/>
  <c r="T116" i="3"/>
  <c r="T115" i="3"/>
  <c r="T114" i="3"/>
  <c r="T113" i="3"/>
  <c r="T112" i="3"/>
  <c r="T111" i="3"/>
  <c r="T110" i="3"/>
  <c r="T109" i="3"/>
  <c r="T108" i="3"/>
  <c r="T107" i="3"/>
  <c r="T106" i="3"/>
  <c r="T105" i="3"/>
  <c r="T104" i="3"/>
  <c r="T103" i="3"/>
  <c r="T102" i="3"/>
  <c r="T101" i="3"/>
  <c r="T100" i="3"/>
  <c r="T99" i="3"/>
  <c r="T98" i="3"/>
  <c r="T97" i="3"/>
  <c r="T96" i="3"/>
  <c r="T95" i="3"/>
  <c r="T94" i="3"/>
  <c r="T93" i="3"/>
  <c r="T92" i="3"/>
  <c r="T91" i="3"/>
  <c r="T90" i="3"/>
  <c r="T89" i="3"/>
  <c r="T88" i="3"/>
  <c r="T87" i="3"/>
  <c r="T86" i="3"/>
  <c r="T85" i="3"/>
  <c r="T84" i="3"/>
  <c r="T83" i="3"/>
  <c r="T82" i="3"/>
  <c r="T81" i="3"/>
  <c r="T80" i="3"/>
  <c r="T79" i="3"/>
  <c r="T78" i="3"/>
  <c r="T77" i="3"/>
  <c r="T76" i="3"/>
  <c r="T75" i="3"/>
  <c r="T74" i="3"/>
  <c r="T73" i="3"/>
  <c r="T72" i="3"/>
  <c r="T71" i="3"/>
  <c r="T70" i="3"/>
  <c r="T69" i="3"/>
  <c r="T68" i="3"/>
  <c r="T67" i="3"/>
  <c r="T66" i="3"/>
  <c r="T65" i="3"/>
  <c r="T64" i="3"/>
  <c r="T63" i="3"/>
  <c r="T62" i="3"/>
  <c r="T61" i="3"/>
  <c r="T60" i="3"/>
  <c r="T59" i="3"/>
  <c r="T58" i="3"/>
  <c r="T57" i="3"/>
  <c r="T56" i="3"/>
  <c r="T55" i="3"/>
  <c r="T54" i="3"/>
  <c r="T53" i="3"/>
  <c r="T52" i="3"/>
  <c r="T51" i="3"/>
  <c r="T50" i="3"/>
  <c r="T49" i="3"/>
  <c r="T48" i="3"/>
  <c r="T47" i="3"/>
  <c r="T46" i="3"/>
  <c r="T45" i="3"/>
  <c r="T44" i="3"/>
  <c r="T43" i="3"/>
  <c r="T42" i="3"/>
  <c r="T41" i="3"/>
  <c r="T40" i="3"/>
  <c r="T39" i="3"/>
  <c r="T38" i="3"/>
  <c r="T37" i="3"/>
  <c r="T36" i="3"/>
  <c r="T35" i="3"/>
  <c r="T34" i="3"/>
  <c r="T33" i="3"/>
  <c r="T32" i="3"/>
  <c r="T31" i="3"/>
  <c r="T30" i="3"/>
  <c r="T29" i="3"/>
  <c r="T28" i="3"/>
  <c r="T27" i="3"/>
  <c r="T26" i="3"/>
  <c r="T25" i="3"/>
  <c r="T24" i="3"/>
  <c r="T23" i="3"/>
  <c r="T22" i="3"/>
  <c r="T21" i="3"/>
  <c r="T20" i="3"/>
  <c r="T19" i="3"/>
  <c r="T18" i="3"/>
  <c r="T17" i="3"/>
  <c r="T16" i="3"/>
  <c r="T15" i="3"/>
  <c r="T14" i="3"/>
  <c r="T13" i="3"/>
  <c r="T12" i="3"/>
  <c r="T11" i="3"/>
  <c r="T10" i="3"/>
  <c r="T9" i="3"/>
  <c r="T8" i="3"/>
  <c r="T7" i="3"/>
  <c r="T6" i="3"/>
  <c r="T5" i="3"/>
  <c r="T4" i="3"/>
  <c r="AF33" i="12" l="1"/>
  <c r="AI33" i="12"/>
  <c r="AE33" i="12"/>
  <c r="AG33" i="12"/>
  <c r="AA33" i="12"/>
  <c r="W33" i="12"/>
  <c r="AJ33" i="12"/>
  <c r="Y33" i="12"/>
  <c r="Z33" i="12"/>
  <c r="V34" i="12"/>
  <c r="AC34" i="12" s="1"/>
  <c r="AC33" i="12"/>
  <c r="AK33" i="12"/>
  <c r="AD33" i="12"/>
  <c r="AB33" i="12"/>
  <c r="AK34" i="12"/>
  <c r="Q8" i="7"/>
  <c r="D14" i="8"/>
  <c r="O87" i="6"/>
  <c r="O86" i="6"/>
  <c r="O85" i="6"/>
  <c r="O84" i="6"/>
  <c r="O83" i="6"/>
  <c r="O82" i="6"/>
  <c r="O81" i="6"/>
  <c r="O80" i="6"/>
  <c r="O79" i="6"/>
  <c r="O78" i="6"/>
  <c r="O77" i="6"/>
  <c r="O76" i="6"/>
  <c r="O75" i="6"/>
  <c r="O74" i="6"/>
  <c r="O73" i="6"/>
  <c r="O72" i="6"/>
  <c r="O71" i="6"/>
  <c r="O70" i="6"/>
  <c r="O69" i="6"/>
  <c r="O68" i="6"/>
  <c r="O67" i="6"/>
  <c r="O66" i="6"/>
  <c r="O65" i="6"/>
  <c r="O64" i="6"/>
  <c r="O63" i="6"/>
  <c r="O62" i="6"/>
  <c r="O61" i="6"/>
  <c r="O60" i="6"/>
  <c r="O59" i="6"/>
  <c r="O58" i="6"/>
  <c r="O57" i="6"/>
  <c r="O56" i="6"/>
  <c r="O55" i="6"/>
  <c r="O54" i="6"/>
  <c r="O53" i="6"/>
  <c r="O52" i="6"/>
  <c r="O51" i="6"/>
  <c r="O50" i="6"/>
  <c r="O49" i="6"/>
  <c r="O48" i="6"/>
  <c r="O47" i="6"/>
  <c r="O46" i="6"/>
  <c r="O45" i="6"/>
  <c r="O44" i="6"/>
  <c r="O43" i="6"/>
  <c r="O42" i="6"/>
  <c r="O41" i="6"/>
  <c r="O40" i="6"/>
  <c r="O39" i="6"/>
  <c r="O38" i="6"/>
  <c r="O37" i="6"/>
  <c r="O36" i="6"/>
  <c r="O35" i="6"/>
  <c r="O34" i="6"/>
  <c r="O33" i="6"/>
  <c r="O32" i="6"/>
  <c r="O31" i="6"/>
  <c r="O30" i="6"/>
  <c r="O29" i="6"/>
  <c r="O28" i="6"/>
  <c r="O27" i="6"/>
  <c r="O26" i="6"/>
  <c r="O25" i="6"/>
  <c r="O24" i="6"/>
  <c r="O23" i="6"/>
  <c r="O22" i="6"/>
  <c r="O21" i="6"/>
  <c r="O20" i="6"/>
  <c r="O19" i="6"/>
  <c r="O18" i="6"/>
  <c r="O17" i="6"/>
  <c r="O16" i="6"/>
  <c r="O15" i="6"/>
  <c r="O14" i="6"/>
  <c r="O13" i="6"/>
  <c r="O12" i="6"/>
  <c r="O11" i="6"/>
  <c r="O10" i="6"/>
  <c r="O9" i="6"/>
  <c r="O8" i="6"/>
  <c r="O7" i="6"/>
  <c r="O6" i="6"/>
  <c r="O5" i="6"/>
  <c r="O4" i="6"/>
  <c r="AJ34" i="12" l="1"/>
  <c r="W34" i="12"/>
  <c r="AA34" i="12"/>
  <c r="AD34" i="12"/>
  <c r="AG34" i="12"/>
  <c r="X34" i="12"/>
  <c r="AB34" i="12"/>
  <c r="Z34" i="12"/>
  <c r="V35" i="12"/>
  <c r="AK35" i="12" s="1"/>
  <c r="AE34" i="12"/>
  <c r="AI34" i="12"/>
  <c r="Y34" i="12"/>
  <c r="AF34" i="12"/>
  <c r="Q9" i="7"/>
  <c r="N239" i="3"/>
  <c r="M239" i="3"/>
  <c r="L239" i="3"/>
  <c r="K239" i="3"/>
  <c r="J239" i="3"/>
  <c r="I239" i="3"/>
  <c r="H239" i="3"/>
  <c r="G239" i="3"/>
  <c r="F239" i="3"/>
  <c r="E239" i="3"/>
  <c r="D239" i="3"/>
  <c r="N238" i="3"/>
  <c r="M238" i="3"/>
  <c r="L238" i="3"/>
  <c r="K238" i="3"/>
  <c r="J238" i="3"/>
  <c r="I238" i="3"/>
  <c r="H238" i="3"/>
  <c r="G238" i="3"/>
  <c r="F238" i="3"/>
  <c r="E238" i="3"/>
  <c r="D238" i="3"/>
  <c r="N237" i="3"/>
  <c r="M237" i="3"/>
  <c r="L237" i="3"/>
  <c r="K237" i="3"/>
  <c r="J237" i="3"/>
  <c r="I237" i="3"/>
  <c r="H237" i="3"/>
  <c r="G237" i="3"/>
  <c r="F237" i="3"/>
  <c r="E237" i="3"/>
  <c r="D237" i="3"/>
  <c r="N236" i="3"/>
  <c r="M236" i="3"/>
  <c r="L236" i="3"/>
  <c r="K236" i="3"/>
  <c r="J236" i="3"/>
  <c r="I236" i="3"/>
  <c r="H236" i="3"/>
  <c r="G236" i="3"/>
  <c r="F236" i="3"/>
  <c r="E236" i="3"/>
  <c r="D236" i="3"/>
  <c r="N235" i="3"/>
  <c r="M235" i="3"/>
  <c r="L235" i="3"/>
  <c r="K235" i="3"/>
  <c r="J235" i="3"/>
  <c r="I235" i="3"/>
  <c r="H235" i="3"/>
  <c r="G235" i="3"/>
  <c r="F235" i="3"/>
  <c r="E235" i="3"/>
  <c r="D235" i="3"/>
  <c r="N234" i="3"/>
  <c r="M234" i="3"/>
  <c r="L234" i="3"/>
  <c r="K234" i="3"/>
  <c r="J234" i="3"/>
  <c r="I234" i="3"/>
  <c r="H234" i="3"/>
  <c r="G234" i="3"/>
  <c r="F234" i="3"/>
  <c r="E234" i="3"/>
  <c r="D234" i="3"/>
  <c r="N233" i="3"/>
  <c r="M233" i="3"/>
  <c r="L233" i="3"/>
  <c r="K233" i="3"/>
  <c r="J233" i="3"/>
  <c r="I233" i="3"/>
  <c r="H233" i="3"/>
  <c r="G233" i="3"/>
  <c r="F233" i="3"/>
  <c r="E233" i="3"/>
  <c r="D233" i="3"/>
  <c r="N232" i="3"/>
  <c r="M232" i="3"/>
  <c r="L232" i="3"/>
  <c r="K232" i="3"/>
  <c r="J232" i="3"/>
  <c r="I232" i="3"/>
  <c r="H232" i="3"/>
  <c r="G232" i="3"/>
  <c r="F232" i="3"/>
  <c r="E232" i="3"/>
  <c r="D232" i="3"/>
  <c r="N231" i="3"/>
  <c r="M231" i="3"/>
  <c r="L231" i="3"/>
  <c r="K231" i="3"/>
  <c r="J231" i="3"/>
  <c r="I231" i="3"/>
  <c r="H231" i="3"/>
  <c r="G231" i="3"/>
  <c r="F231" i="3"/>
  <c r="E231" i="3"/>
  <c r="D231" i="3"/>
  <c r="N230" i="3"/>
  <c r="M230" i="3"/>
  <c r="L230" i="3"/>
  <c r="K230" i="3"/>
  <c r="J230" i="3"/>
  <c r="I230" i="3"/>
  <c r="H230" i="3"/>
  <c r="G230" i="3"/>
  <c r="F230" i="3"/>
  <c r="E230" i="3"/>
  <c r="D230" i="3"/>
  <c r="N229" i="3"/>
  <c r="M229" i="3"/>
  <c r="L229" i="3"/>
  <c r="K229" i="3"/>
  <c r="J229" i="3"/>
  <c r="I229" i="3"/>
  <c r="H229" i="3"/>
  <c r="G229" i="3"/>
  <c r="F229" i="3"/>
  <c r="E229" i="3"/>
  <c r="D229" i="3"/>
  <c r="N228" i="3"/>
  <c r="M228" i="3"/>
  <c r="L228" i="3"/>
  <c r="K228" i="3"/>
  <c r="J228" i="3"/>
  <c r="I228" i="3"/>
  <c r="H228" i="3"/>
  <c r="G228" i="3"/>
  <c r="F228" i="3"/>
  <c r="E228" i="3"/>
  <c r="D228" i="3"/>
  <c r="N227" i="3"/>
  <c r="M227" i="3"/>
  <c r="L227" i="3"/>
  <c r="K227" i="3"/>
  <c r="J227" i="3"/>
  <c r="I227" i="3"/>
  <c r="H227" i="3"/>
  <c r="G227" i="3"/>
  <c r="F227" i="3"/>
  <c r="E227" i="3"/>
  <c r="D227" i="3"/>
  <c r="N226" i="3"/>
  <c r="M226" i="3"/>
  <c r="L226" i="3"/>
  <c r="K226" i="3"/>
  <c r="J226" i="3"/>
  <c r="I226" i="3"/>
  <c r="H226" i="3"/>
  <c r="G226" i="3"/>
  <c r="F226" i="3"/>
  <c r="E226" i="3"/>
  <c r="D226" i="3"/>
  <c r="N225" i="3"/>
  <c r="M225" i="3"/>
  <c r="L225" i="3"/>
  <c r="K225" i="3"/>
  <c r="J225" i="3"/>
  <c r="I225" i="3"/>
  <c r="H225" i="3"/>
  <c r="G225" i="3"/>
  <c r="F225" i="3"/>
  <c r="E225" i="3"/>
  <c r="D225" i="3"/>
  <c r="N224" i="3"/>
  <c r="M224" i="3"/>
  <c r="L224" i="3"/>
  <c r="K224" i="3"/>
  <c r="J224" i="3"/>
  <c r="I224" i="3"/>
  <c r="H224" i="3"/>
  <c r="G224" i="3"/>
  <c r="F224" i="3"/>
  <c r="E224" i="3"/>
  <c r="D224" i="3"/>
  <c r="N223" i="3"/>
  <c r="M223" i="3"/>
  <c r="L223" i="3"/>
  <c r="K223" i="3"/>
  <c r="J223" i="3"/>
  <c r="I223" i="3"/>
  <c r="H223" i="3"/>
  <c r="G223" i="3"/>
  <c r="F223" i="3"/>
  <c r="E223" i="3"/>
  <c r="D223" i="3"/>
  <c r="N222" i="3"/>
  <c r="M222" i="3"/>
  <c r="L222" i="3"/>
  <c r="K222" i="3"/>
  <c r="J222" i="3"/>
  <c r="I222" i="3"/>
  <c r="H222" i="3"/>
  <c r="G222" i="3"/>
  <c r="F222" i="3"/>
  <c r="E222" i="3"/>
  <c r="D222" i="3"/>
  <c r="N221" i="3"/>
  <c r="M221" i="3"/>
  <c r="L221" i="3"/>
  <c r="K221" i="3"/>
  <c r="J221" i="3"/>
  <c r="I221" i="3"/>
  <c r="H221" i="3"/>
  <c r="G221" i="3"/>
  <c r="F221" i="3"/>
  <c r="E221" i="3"/>
  <c r="D221" i="3"/>
  <c r="N220" i="3"/>
  <c r="M220" i="3"/>
  <c r="L220" i="3"/>
  <c r="K220" i="3"/>
  <c r="J220" i="3"/>
  <c r="I220" i="3"/>
  <c r="H220" i="3"/>
  <c r="G220" i="3"/>
  <c r="F220" i="3"/>
  <c r="E220" i="3"/>
  <c r="D220" i="3"/>
  <c r="N219" i="3"/>
  <c r="M219" i="3"/>
  <c r="L219" i="3"/>
  <c r="K219" i="3"/>
  <c r="J219" i="3"/>
  <c r="I219" i="3"/>
  <c r="H219" i="3"/>
  <c r="G219" i="3"/>
  <c r="F219" i="3"/>
  <c r="E219" i="3"/>
  <c r="D219" i="3"/>
  <c r="N218" i="3"/>
  <c r="M218" i="3"/>
  <c r="L218" i="3"/>
  <c r="K218" i="3"/>
  <c r="J218" i="3"/>
  <c r="I218" i="3"/>
  <c r="H218" i="3"/>
  <c r="G218" i="3"/>
  <c r="F218" i="3"/>
  <c r="E218" i="3"/>
  <c r="D218" i="3"/>
  <c r="N217" i="3"/>
  <c r="M217" i="3"/>
  <c r="L217" i="3"/>
  <c r="K217" i="3"/>
  <c r="J217" i="3"/>
  <c r="I217" i="3"/>
  <c r="H217" i="3"/>
  <c r="G217" i="3"/>
  <c r="F217" i="3"/>
  <c r="E217" i="3"/>
  <c r="D217" i="3"/>
  <c r="N216" i="3"/>
  <c r="M216" i="3"/>
  <c r="L216" i="3"/>
  <c r="K216" i="3"/>
  <c r="J216" i="3"/>
  <c r="I216" i="3"/>
  <c r="H216" i="3"/>
  <c r="G216" i="3"/>
  <c r="F216" i="3"/>
  <c r="E216" i="3"/>
  <c r="D216" i="3"/>
  <c r="N215" i="3"/>
  <c r="M215" i="3"/>
  <c r="L215" i="3"/>
  <c r="K215" i="3"/>
  <c r="J215" i="3"/>
  <c r="I215" i="3"/>
  <c r="H215" i="3"/>
  <c r="G215" i="3"/>
  <c r="F215" i="3"/>
  <c r="E215" i="3"/>
  <c r="D215" i="3"/>
  <c r="N214" i="3"/>
  <c r="M214" i="3"/>
  <c r="L214" i="3"/>
  <c r="K214" i="3"/>
  <c r="J214" i="3"/>
  <c r="I214" i="3"/>
  <c r="H214" i="3"/>
  <c r="G214" i="3"/>
  <c r="F214" i="3"/>
  <c r="E214" i="3"/>
  <c r="D214" i="3"/>
  <c r="N213" i="3"/>
  <c r="M213" i="3"/>
  <c r="L213" i="3"/>
  <c r="K213" i="3"/>
  <c r="J213" i="3"/>
  <c r="I213" i="3"/>
  <c r="H213" i="3"/>
  <c r="G213" i="3"/>
  <c r="F213" i="3"/>
  <c r="E213" i="3"/>
  <c r="D213" i="3"/>
  <c r="N212" i="3"/>
  <c r="M212" i="3"/>
  <c r="L212" i="3"/>
  <c r="K212" i="3"/>
  <c r="J212" i="3"/>
  <c r="I212" i="3"/>
  <c r="H212" i="3"/>
  <c r="G212" i="3"/>
  <c r="F212" i="3"/>
  <c r="E212" i="3"/>
  <c r="D212" i="3"/>
  <c r="N211" i="3"/>
  <c r="M211" i="3"/>
  <c r="L211" i="3"/>
  <c r="K211" i="3"/>
  <c r="J211" i="3"/>
  <c r="I211" i="3"/>
  <c r="H211" i="3"/>
  <c r="G211" i="3"/>
  <c r="F211" i="3"/>
  <c r="E211" i="3"/>
  <c r="D211" i="3"/>
  <c r="N210" i="3"/>
  <c r="M210" i="3"/>
  <c r="L210" i="3"/>
  <c r="K210" i="3"/>
  <c r="J210" i="3"/>
  <c r="I210" i="3"/>
  <c r="H210" i="3"/>
  <c r="G210" i="3"/>
  <c r="F210" i="3"/>
  <c r="E210" i="3"/>
  <c r="D210" i="3"/>
  <c r="N209" i="3"/>
  <c r="M209" i="3"/>
  <c r="L209" i="3"/>
  <c r="K209" i="3"/>
  <c r="J209" i="3"/>
  <c r="I209" i="3"/>
  <c r="H209" i="3"/>
  <c r="G209" i="3"/>
  <c r="F209" i="3"/>
  <c r="E209" i="3"/>
  <c r="D209" i="3"/>
  <c r="N208" i="3"/>
  <c r="M208" i="3"/>
  <c r="L208" i="3"/>
  <c r="K208" i="3"/>
  <c r="J208" i="3"/>
  <c r="I208" i="3"/>
  <c r="H208" i="3"/>
  <c r="G208" i="3"/>
  <c r="F208" i="3"/>
  <c r="E208" i="3"/>
  <c r="D208" i="3"/>
  <c r="N207" i="3"/>
  <c r="M207" i="3"/>
  <c r="L207" i="3"/>
  <c r="K207" i="3"/>
  <c r="J207" i="3"/>
  <c r="I207" i="3"/>
  <c r="H207" i="3"/>
  <c r="G207" i="3"/>
  <c r="F207" i="3"/>
  <c r="E207" i="3"/>
  <c r="D207" i="3"/>
  <c r="N206" i="3"/>
  <c r="M206" i="3"/>
  <c r="L206" i="3"/>
  <c r="K206" i="3"/>
  <c r="J206" i="3"/>
  <c r="I206" i="3"/>
  <c r="H206" i="3"/>
  <c r="G206" i="3"/>
  <c r="F206" i="3"/>
  <c r="E206" i="3"/>
  <c r="D206" i="3"/>
  <c r="N205" i="3"/>
  <c r="M205" i="3"/>
  <c r="L205" i="3"/>
  <c r="K205" i="3"/>
  <c r="J205" i="3"/>
  <c r="I205" i="3"/>
  <c r="H205" i="3"/>
  <c r="G205" i="3"/>
  <c r="F205" i="3"/>
  <c r="E205" i="3"/>
  <c r="D205" i="3"/>
  <c r="N204" i="3"/>
  <c r="M204" i="3"/>
  <c r="L204" i="3"/>
  <c r="K204" i="3"/>
  <c r="J204" i="3"/>
  <c r="I204" i="3"/>
  <c r="H204" i="3"/>
  <c r="G204" i="3"/>
  <c r="F204" i="3"/>
  <c r="E204" i="3"/>
  <c r="D204" i="3"/>
  <c r="N203" i="3"/>
  <c r="M203" i="3"/>
  <c r="L203" i="3"/>
  <c r="K203" i="3"/>
  <c r="J203" i="3"/>
  <c r="I203" i="3"/>
  <c r="H203" i="3"/>
  <c r="G203" i="3"/>
  <c r="F203" i="3"/>
  <c r="E203" i="3"/>
  <c r="D203" i="3"/>
  <c r="N202" i="3"/>
  <c r="M202" i="3"/>
  <c r="L202" i="3"/>
  <c r="K202" i="3"/>
  <c r="J202" i="3"/>
  <c r="I202" i="3"/>
  <c r="H202" i="3"/>
  <c r="G202" i="3"/>
  <c r="F202" i="3"/>
  <c r="E202" i="3"/>
  <c r="D202" i="3"/>
  <c r="N201" i="3"/>
  <c r="M201" i="3"/>
  <c r="L201" i="3"/>
  <c r="K201" i="3"/>
  <c r="J201" i="3"/>
  <c r="I201" i="3"/>
  <c r="H201" i="3"/>
  <c r="G201" i="3"/>
  <c r="F201" i="3"/>
  <c r="E201" i="3"/>
  <c r="D201" i="3"/>
  <c r="N200" i="3"/>
  <c r="M200" i="3"/>
  <c r="L200" i="3"/>
  <c r="K200" i="3"/>
  <c r="J200" i="3"/>
  <c r="I200" i="3"/>
  <c r="H200" i="3"/>
  <c r="G200" i="3"/>
  <c r="F200" i="3"/>
  <c r="E200" i="3"/>
  <c r="D200" i="3"/>
  <c r="N199" i="3"/>
  <c r="M199" i="3"/>
  <c r="L199" i="3"/>
  <c r="K199" i="3"/>
  <c r="J199" i="3"/>
  <c r="I199" i="3"/>
  <c r="H199" i="3"/>
  <c r="G199" i="3"/>
  <c r="F199" i="3"/>
  <c r="E199" i="3"/>
  <c r="D199" i="3"/>
  <c r="N198" i="3"/>
  <c r="M198" i="3"/>
  <c r="L198" i="3"/>
  <c r="K198" i="3"/>
  <c r="J198" i="3"/>
  <c r="I198" i="3"/>
  <c r="H198" i="3"/>
  <c r="G198" i="3"/>
  <c r="F198" i="3"/>
  <c r="E198" i="3"/>
  <c r="D198" i="3"/>
  <c r="N197" i="3"/>
  <c r="M197" i="3"/>
  <c r="L197" i="3"/>
  <c r="K197" i="3"/>
  <c r="J197" i="3"/>
  <c r="I197" i="3"/>
  <c r="H197" i="3"/>
  <c r="G197" i="3"/>
  <c r="F197" i="3"/>
  <c r="E197" i="3"/>
  <c r="D197" i="3"/>
  <c r="N196" i="3"/>
  <c r="M196" i="3"/>
  <c r="L196" i="3"/>
  <c r="K196" i="3"/>
  <c r="J196" i="3"/>
  <c r="I196" i="3"/>
  <c r="H196" i="3"/>
  <c r="G196" i="3"/>
  <c r="F196" i="3"/>
  <c r="E196" i="3"/>
  <c r="D196" i="3"/>
  <c r="N195" i="3"/>
  <c r="M195" i="3"/>
  <c r="L195" i="3"/>
  <c r="K195" i="3"/>
  <c r="J195" i="3"/>
  <c r="I195" i="3"/>
  <c r="H195" i="3"/>
  <c r="G195" i="3"/>
  <c r="F195" i="3"/>
  <c r="E195" i="3"/>
  <c r="D195" i="3"/>
  <c r="N194" i="3"/>
  <c r="M194" i="3"/>
  <c r="L194" i="3"/>
  <c r="K194" i="3"/>
  <c r="J194" i="3"/>
  <c r="I194" i="3"/>
  <c r="H194" i="3"/>
  <c r="G194" i="3"/>
  <c r="F194" i="3"/>
  <c r="E194" i="3"/>
  <c r="D194" i="3"/>
  <c r="N193" i="3"/>
  <c r="M193" i="3"/>
  <c r="L193" i="3"/>
  <c r="K193" i="3"/>
  <c r="J193" i="3"/>
  <c r="I193" i="3"/>
  <c r="H193" i="3"/>
  <c r="G193" i="3"/>
  <c r="F193" i="3"/>
  <c r="E193" i="3"/>
  <c r="D193" i="3"/>
  <c r="N192" i="3"/>
  <c r="M192" i="3"/>
  <c r="L192" i="3"/>
  <c r="K192" i="3"/>
  <c r="J192" i="3"/>
  <c r="I192" i="3"/>
  <c r="H192" i="3"/>
  <c r="G192" i="3"/>
  <c r="F192" i="3"/>
  <c r="E192" i="3"/>
  <c r="D192" i="3"/>
  <c r="N191" i="3"/>
  <c r="M191" i="3"/>
  <c r="L191" i="3"/>
  <c r="K191" i="3"/>
  <c r="J191" i="3"/>
  <c r="I191" i="3"/>
  <c r="H191" i="3"/>
  <c r="G191" i="3"/>
  <c r="F191" i="3"/>
  <c r="E191" i="3"/>
  <c r="D191" i="3"/>
  <c r="N190" i="3"/>
  <c r="M190" i="3"/>
  <c r="L190" i="3"/>
  <c r="K190" i="3"/>
  <c r="J190" i="3"/>
  <c r="I190" i="3"/>
  <c r="H190" i="3"/>
  <c r="G190" i="3"/>
  <c r="F190" i="3"/>
  <c r="E190" i="3"/>
  <c r="D190" i="3"/>
  <c r="N189" i="3"/>
  <c r="M189" i="3"/>
  <c r="L189" i="3"/>
  <c r="K189" i="3"/>
  <c r="J189" i="3"/>
  <c r="I189" i="3"/>
  <c r="H189" i="3"/>
  <c r="G189" i="3"/>
  <c r="F189" i="3"/>
  <c r="E189" i="3"/>
  <c r="D189" i="3"/>
  <c r="N188" i="3"/>
  <c r="M188" i="3"/>
  <c r="L188" i="3"/>
  <c r="K188" i="3"/>
  <c r="J188" i="3"/>
  <c r="I188" i="3"/>
  <c r="H188" i="3"/>
  <c r="G188" i="3"/>
  <c r="F188" i="3"/>
  <c r="E188" i="3"/>
  <c r="D188" i="3"/>
  <c r="N187" i="3"/>
  <c r="M187" i="3"/>
  <c r="L187" i="3"/>
  <c r="K187" i="3"/>
  <c r="J187" i="3"/>
  <c r="I187" i="3"/>
  <c r="H187" i="3"/>
  <c r="G187" i="3"/>
  <c r="F187" i="3"/>
  <c r="E187" i="3"/>
  <c r="D187" i="3"/>
  <c r="N186" i="3"/>
  <c r="M186" i="3"/>
  <c r="L186" i="3"/>
  <c r="K186" i="3"/>
  <c r="J186" i="3"/>
  <c r="I186" i="3"/>
  <c r="H186" i="3"/>
  <c r="G186" i="3"/>
  <c r="F186" i="3"/>
  <c r="E186" i="3"/>
  <c r="D186" i="3"/>
  <c r="N185" i="3"/>
  <c r="M185" i="3"/>
  <c r="L185" i="3"/>
  <c r="K185" i="3"/>
  <c r="J185" i="3"/>
  <c r="I185" i="3"/>
  <c r="H185" i="3"/>
  <c r="G185" i="3"/>
  <c r="F185" i="3"/>
  <c r="E185" i="3"/>
  <c r="D185" i="3"/>
  <c r="N184" i="3"/>
  <c r="M184" i="3"/>
  <c r="L184" i="3"/>
  <c r="K184" i="3"/>
  <c r="J184" i="3"/>
  <c r="I184" i="3"/>
  <c r="H184" i="3"/>
  <c r="G184" i="3"/>
  <c r="F184" i="3"/>
  <c r="E184" i="3"/>
  <c r="D184" i="3"/>
  <c r="N183" i="3"/>
  <c r="M183" i="3"/>
  <c r="L183" i="3"/>
  <c r="K183" i="3"/>
  <c r="J183" i="3"/>
  <c r="I183" i="3"/>
  <c r="H183" i="3"/>
  <c r="G183" i="3"/>
  <c r="F183" i="3"/>
  <c r="E183" i="3"/>
  <c r="D183" i="3"/>
  <c r="N182" i="3"/>
  <c r="M182" i="3"/>
  <c r="L182" i="3"/>
  <c r="K182" i="3"/>
  <c r="J182" i="3"/>
  <c r="I182" i="3"/>
  <c r="H182" i="3"/>
  <c r="G182" i="3"/>
  <c r="F182" i="3"/>
  <c r="E182" i="3"/>
  <c r="D182" i="3"/>
  <c r="N181" i="3"/>
  <c r="M181" i="3"/>
  <c r="L181" i="3"/>
  <c r="K181" i="3"/>
  <c r="J181" i="3"/>
  <c r="I181" i="3"/>
  <c r="H181" i="3"/>
  <c r="G181" i="3"/>
  <c r="F181" i="3"/>
  <c r="E181" i="3"/>
  <c r="D181" i="3"/>
  <c r="N180" i="3"/>
  <c r="M180" i="3"/>
  <c r="L180" i="3"/>
  <c r="K180" i="3"/>
  <c r="J180" i="3"/>
  <c r="I180" i="3"/>
  <c r="H180" i="3"/>
  <c r="G180" i="3"/>
  <c r="F180" i="3"/>
  <c r="E180" i="3"/>
  <c r="D180" i="3"/>
  <c r="N179" i="3"/>
  <c r="M179" i="3"/>
  <c r="L179" i="3"/>
  <c r="K179" i="3"/>
  <c r="J179" i="3"/>
  <c r="I179" i="3"/>
  <c r="H179" i="3"/>
  <c r="G179" i="3"/>
  <c r="F179" i="3"/>
  <c r="E179" i="3"/>
  <c r="D179" i="3"/>
  <c r="N178" i="3"/>
  <c r="M178" i="3"/>
  <c r="L178" i="3"/>
  <c r="K178" i="3"/>
  <c r="J178" i="3"/>
  <c r="I178" i="3"/>
  <c r="H178" i="3"/>
  <c r="G178" i="3"/>
  <c r="F178" i="3"/>
  <c r="E178" i="3"/>
  <c r="D178" i="3"/>
  <c r="N177" i="3"/>
  <c r="M177" i="3"/>
  <c r="L177" i="3"/>
  <c r="K177" i="3"/>
  <c r="J177" i="3"/>
  <c r="I177" i="3"/>
  <c r="H177" i="3"/>
  <c r="G177" i="3"/>
  <c r="F177" i="3"/>
  <c r="E177" i="3"/>
  <c r="D177" i="3"/>
  <c r="N176" i="3"/>
  <c r="M176" i="3"/>
  <c r="L176" i="3"/>
  <c r="K176" i="3"/>
  <c r="J176" i="3"/>
  <c r="I176" i="3"/>
  <c r="H176" i="3"/>
  <c r="G176" i="3"/>
  <c r="F176" i="3"/>
  <c r="E176" i="3"/>
  <c r="D176" i="3"/>
  <c r="N175" i="3"/>
  <c r="M175" i="3"/>
  <c r="L175" i="3"/>
  <c r="K175" i="3"/>
  <c r="J175" i="3"/>
  <c r="I175" i="3"/>
  <c r="H175" i="3"/>
  <c r="G175" i="3"/>
  <c r="F175" i="3"/>
  <c r="E175" i="3"/>
  <c r="D175" i="3"/>
  <c r="N174" i="3"/>
  <c r="M174" i="3"/>
  <c r="L174" i="3"/>
  <c r="K174" i="3"/>
  <c r="J174" i="3"/>
  <c r="I174" i="3"/>
  <c r="H174" i="3"/>
  <c r="G174" i="3"/>
  <c r="F174" i="3"/>
  <c r="E174" i="3"/>
  <c r="D174" i="3"/>
  <c r="N173" i="3"/>
  <c r="M173" i="3"/>
  <c r="L173" i="3"/>
  <c r="K173" i="3"/>
  <c r="J173" i="3"/>
  <c r="I173" i="3"/>
  <c r="H173" i="3"/>
  <c r="G173" i="3"/>
  <c r="F173" i="3"/>
  <c r="E173" i="3"/>
  <c r="D173" i="3"/>
  <c r="N172" i="3"/>
  <c r="M172" i="3"/>
  <c r="L172" i="3"/>
  <c r="K172" i="3"/>
  <c r="J172" i="3"/>
  <c r="I172" i="3"/>
  <c r="H172" i="3"/>
  <c r="G172" i="3"/>
  <c r="F172" i="3"/>
  <c r="E172" i="3"/>
  <c r="D172" i="3"/>
  <c r="N171" i="3"/>
  <c r="M171" i="3"/>
  <c r="L171" i="3"/>
  <c r="K171" i="3"/>
  <c r="J171" i="3"/>
  <c r="I171" i="3"/>
  <c r="H171" i="3"/>
  <c r="G171" i="3"/>
  <c r="F171" i="3"/>
  <c r="E171" i="3"/>
  <c r="D171" i="3"/>
  <c r="N170" i="3"/>
  <c r="M170" i="3"/>
  <c r="L170" i="3"/>
  <c r="K170" i="3"/>
  <c r="J170" i="3"/>
  <c r="I170" i="3"/>
  <c r="H170" i="3"/>
  <c r="G170" i="3"/>
  <c r="F170" i="3"/>
  <c r="E170" i="3"/>
  <c r="D170" i="3"/>
  <c r="N169" i="3"/>
  <c r="M169" i="3"/>
  <c r="L169" i="3"/>
  <c r="K169" i="3"/>
  <c r="J169" i="3"/>
  <c r="I169" i="3"/>
  <c r="H169" i="3"/>
  <c r="G169" i="3"/>
  <c r="F169" i="3"/>
  <c r="E169" i="3"/>
  <c r="D169" i="3"/>
  <c r="N168" i="3"/>
  <c r="M168" i="3"/>
  <c r="L168" i="3"/>
  <c r="K168" i="3"/>
  <c r="J168" i="3"/>
  <c r="I168" i="3"/>
  <c r="H168" i="3"/>
  <c r="G168" i="3"/>
  <c r="F168" i="3"/>
  <c r="E168" i="3"/>
  <c r="D168" i="3"/>
  <c r="N167" i="3"/>
  <c r="M167" i="3"/>
  <c r="L167" i="3"/>
  <c r="K167" i="3"/>
  <c r="J167" i="3"/>
  <c r="I167" i="3"/>
  <c r="H167" i="3"/>
  <c r="G167" i="3"/>
  <c r="F167" i="3"/>
  <c r="E167" i="3"/>
  <c r="D167" i="3"/>
  <c r="N166" i="3"/>
  <c r="M166" i="3"/>
  <c r="L166" i="3"/>
  <c r="K166" i="3"/>
  <c r="J166" i="3"/>
  <c r="I166" i="3"/>
  <c r="H166" i="3"/>
  <c r="G166" i="3"/>
  <c r="F166" i="3"/>
  <c r="E166" i="3"/>
  <c r="D166" i="3"/>
  <c r="N165" i="3"/>
  <c r="M165" i="3"/>
  <c r="L165" i="3"/>
  <c r="K165" i="3"/>
  <c r="J165" i="3"/>
  <c r="I165" i="3"/>
  <c r="H165" i="3"/>
  <c r="G165" i="3"/>
  <c r="F165" i="3"/>
  <c r="E165" i="3"/>
  <c r="D165" i="3"/>
  <c r="N164" i="3"/>
  <c r="M164" i="3"/>
  <c r="L164" i="3"/>
  <c r="K164" i="3"/>
  <c r="J164" i="3"/>
  <c r="I164" i="3"/>
  <c r="H164" i="3"/>
  <c r="G164" i="3"/>
  <c r="F164" i="3"/>
  <c r="E164" i="3"/>
  <c r="D164" i="3"/>
  <c r="N163" i="3"/>
  <c r="M163" i="3"/>
  <c r="L163" i="3"/>
  <c r="K163" i="3"/>
  <c r="J163" i="3"/>
  <c r="I163" i="3"/>
  <c r="H163" i="3"/>
  <c r="G163" i="3"/>
  <c r="F163" i="3"/>
  <c r="E163" i="3"/>
  <c r="D163" i="3"/>
  <c r="N162" i="3"/>
  <c r="M162" i="3"/>
  <c r="L162" i="3"/>
  <c r="K162" i="3"/>
  <c r="J162" i="3"/>
  <c r="I162" i="3"/>
  <c r="H162" i="3"/>
  <c r="G162" i="3"/>
  <c r="F162" i="3"/>
  <c r="E162" i="3"/>
  <c r="D162" i="3"/>
  <c r="N161" i="3"/>
  <c r="M161" i="3"/>
  <c r="L161" i="3"/>
  <c r="K161" i="3"/>
  <c r="J161" i="3"/>
  <c r="I161" i="3"/>
  <c r="H161" i="3"/>
  <c r="G161" i="3"/>
  <c r="F161" i="3"/>
  <c r="E161" i="3"/>
  <c r="D161" i="3"/>
  <c r="N160" i="3"/>
  <c r="M160" i="3"/>
  <c r="L160" i="3"/>
  <c r="K160" i="3"/>
  <c r="J160" i="3"/>
  <c r="I160" i="3"/>
  <c r="H160" i="3"/>
  <c r="G160" i="3"/>
  <c r="F160" i="3"/>
  <c r="E160" i="3"/>
  <c r="D160" i="3"/>
  <c r="N159" i="3"/>
  <c r="M159" i="3"/>
  <c r="L159" i="3"/>
  <c r="K159" i="3"/>
  <c r="J159" i="3"/>
  <c r="I159" i="3"/>
  <c r="H159" i="3"/>
  <c r="G159" i="3"/>
  <c r="F159" i="3"/>
  <c r="E159" i="3"/>
  <c r="D159" i="3"/>
  <c r="N158" i="3"/>
  <c r="M158" i="3"/>
  <c r="L158" i="3"/>
  <c r="K158" i="3"/>
  <c r="J158" i="3"/>
  <c r="I158" i="3"/>
  <c r="H158" i="3"/>
  <c r="G158" i="3"/>
  <c r="F158" i="3"/>
  <c r="E158" i="3"/>
  <c r="D158" i="3"/>
  <c r="N157" i="3"/>
  <c r="M157" i="3"/>
  <c r="L157" i="3"/>
  <c r="K157" i="3"/>
  <c r="J157" i="3"/>
  <c r="I157" i="3"/>
  <c r="H157" i="3"/>
  <c r="G157" i="3"/>
  <c r="F157" i="3"/>
  <c r="E157" i="3"/>
  <c r="D157" i="3"/>
  <c r="N156" i="3"/>
  <c r="M156" i="3"/>
  <c r="L156" i="3"/>
  <c r="K156" i="3"/>
  <c r="J156" i="3"/>
  <c r="I156" i="3"/>
  <c r="H156" i="3"/>
  <c r="G156" i="3"/>
  <c r="F156" i="3"/>
  <c r="E156" i="3"/>
  <c r="D156" i="3"/>
  <c r="N155" i="3"/>
  <c r="M155" i="3"/>
  <c r="L155" i="3"/>
  <c r="K155" i="3"/>
  <c r="J155" i="3"/>
  <c r="I155" i="3"/>
  <c r="H155" i="3"/>
  <c r="G155" i="3"/>
  <c r="F155" i="3"/>
  <c r="E155" i="3"/>
  <c r="D155" i="3"/>
  <c r="N154" i="3"/>
  <c r="M154" i="3"/>
  <c r="L154" i="3"/>
  <c r="K154" i="3"/>
  <c r="J154" i="3"/>
  <c r="I154" i="3"/>
  <c r="H154" i="3"/>
  <c r="G154" i="3"/>
  <c r="F154" i="3"/>
  <c r="E154" i="3"/>
  <c r="D154" i="3"/>
  <c r="N153" i="3"/>
  <c r="M153" i="3"/>
  <c r="L153" i="3"/>
  <c r="K153" i="3"/>
  <c r="J153" i="3"/>
  <c r="I153" i="3"/>
  <c r="H153" i="3"/>
  <c r="G153" i="3"/>
  <c r="F153" i="3"/>
  <c r="E153" i="3"/>
  <c r="D153" i="3"/>
  <c r="N152" i="3"/>
  <c r="M152" i="3"/>
  <c r="L152" i="3"/>
  <c r="K152" i="3"/>
  <c r="J152" i="3"/>
  <c r="I152" i="3"/>
  <c r="H152" i="3"/>
  <c r="G152" i="3"/>
  <c r="F152" i="3"/>
  <c r="E152" i="3"/>
  <c r="D152" i="3"/>
  <c r="N151" i="3"/>
  <c r="M151" i="3"/>
  <c r="L151" i="3"/>
  <c r="K151" i="3"/>
  <c r="J151" i="3"/>
  <c r="I151" i="3"/>
  <c r="H151" i="3"/>
  <c r="G151" i="3"/>
  <c r="F151" i="3"/>
  <c r="E151" i="3"/>
  <c r="D151" i="3"/>
  <c r="N150" i="3"/>
  <c r="M150" i="3"/>
  <c r="L150" i="3"/>
  <c r="K150" i="3"/>
  <c r="J150" i="3"/>
  <c r="I150" i="3"/>
  <c r="H150" i="3"/>
  <c r="G150" i="3"/>
  <c r="F150" i="3"/>
  <c r="E150" i="3"/>
  <c r="D150" i="3"/>
  <c r="N149" i="3"/>
  <c r="M149" i="3"/>
  <c r="L149" i="3"/>
  <c r="K149" i="3"/>
  <c r="J149" i="3"/>
  <c r="I149" i="3"/>
  <c r="H149" i="3"/>
  <c r="G149" i="3"/>
  <c r="F149" i="3"/>
  <c r="E149" i="3"/>
  <c r="D149" i="3"/>
  <c r="N148" i="3"/>
  <c r="M148" i="3"/>
  <c r="L148" i="3"/>
  <c r="K148" i="3"/>
  <c r="J148" i="3"/>
  <c r="I148" i="3"/>
  <c r="H148" i="3"/>
  <c r="G148" i="3"/>
  <c r="F148" i="3"/>
  <c r="E148" i="3"/>
  <c r="D148" i="3"/>
  <c r="N147" i="3"/>
  <c r="M147" i="3"/>
  <c r="L147" i="3"/>
  <c r="K147" i="3"/>
  <c r="J147" i="3"/>
  <c r="I147" i="3"/>
  <c r="H147" i="3"/>
  <c r="G147" i="3"/>
  <c r="F147" i="3"/>
  <c r="E147" i="3"/>
  <c r="D147" i="3"/>
  <c r="N146" i="3"/>
  <c r="M146" i="3"/>
  <c r="L146" i="3"/>
  <c r="K146" i="3"/>
  <c r="J146" i="3"/>
  <c r="I146" i="3"/>
  <c r="H146" i="3"/>
  <c r="G146" i="3"/>
  <c r="F146" i="3"/>
  <c r="E146" i="3"/>
  <c r="D146" i="3"/>
  <c r="N145" i="3"/>
  <c r="M145" i="3"/>
  <c r="L145" i="3"/>
  <c r="K145" i="3"/>
  <c r="J145" i="3"/>
  <c r="I145" i="3"/>
  <c r="H145" i="3"/>
  <c r="G145" i="3"/>
  <c r="F145" i="3"/>
  <c r="E145" i="3"/>
  <c r="D145" i="3"/>
  <c r="N144" i="3"/>
  <c r="M144" i="3"/>
  <c r="L144" i="3"/>
  <c r="K144" i="3"/>
  <c r="J144" i="3"/>
  <c r="I144" i="3"/>
  <c r="H144" i="3"/>
  <c r="G144" i="3"/>
  <c r="F144" i="3"/>
  <c r="E144" i="3"/>
  <c r="D144" i="3"/>
  <c r="N143" i="3"/>
  <c r="M143" i="3"/>
  <c r="L143" i="3"/>
  <c r="K143" i="3"/>
  <c r="J143" i="3"/>
  <c r="I143" i="3"/>
  <c r="H143" i="3"/>
  <c r="G143" i="3"/>
  <c r="F143" i="3"/>
  <c r="E143" i="3"/>
  <c r="D143" i="3"/>
  <c r="N142" i="3"/>
  <c r="M142" i="3"/>
  <c r="L142" i="3"/>
  <c r="K142" i="3"/>
  <c r="J142" i="3"/>
  <c r="I142" i="3"/>
  <c r="H142" i="3"/>
  <c r="G142" i="3"/>
  <c r="F142" i="3"/>
  <c r="E142" i="3"/>
  <c r="D142" i="3"/>
  <c r="N141" i="3"/>
  <c r="M141" i="3"/>
  <c r="L141" i="3"/>
  <c r="K141" i="3"/>
  <c r="J141" i="3"/>
  <c r="I141" i="3"/>
  <c r="H141" i="3"/>
  <c r="G141" i="3"/>
  <c r="F141" i="3"/>
  <c r="E141" i="3"/>
  <c r="D141" i="3"/>
  <c r="N140" i="3"/>
  <c r="M140" i="3"/>
  <c r="L140" i="3"/>
  <c r="K140" i="3"/>
  <c r="J140" i="3"/>
  <c r="I140" i="3"/>
  <c r="H140" i="3"/>
  <c r="G140" i="3"/>
  <c r="F140" i="3"/>
  <c r="E140" i="3"/>
  <c r="D140" i="3"/>
  <c r="N139" i="3"/>
  <c r="M139" i="3"/>
  <c r="L139" i="3"/>
  <c r="K139" i="3"/>
  <c r="J139" i="3"/>
  <c r="I139" i="3"/>
  <c r="H139" i="3"/>
  <c r="G139" i="3"/>
  <c r="F139" i="3"/>
  <c r="E139" i="3"/>
  <c r="D139" i="3"/>
  <c r="N138" i="3"/>
  <c r="M138" i="3"/>
  <c r="L138" i="3"/>
  <c r="K138" i="3"/>
  <c r="J138" i="3"/>
  <c r="I138" i="3"/>
  <c r="H138" i="3"/>
  <c r="G138" i="3"/>
  <c r="F138" i="3"/>
  <c r="E138" i="3"/>
  <c r="D138" i="3"/>
  <c r="N137" i="3"/>
  <c r="M137" i="3"/>
  <c r="L137" i="3"/>
  <c r="K137" i="3"/>
  <c r="J137" i="3"/>
  <c r="I137" i="3"/>
  <c r="H137" i="3"/>
  <c r="G137" i="3"/>
  <c r="F137" i="3"/>
  <c r="E137" i="3"/>
  <c r="D137" i="3"/>
  <c r="N136" i="3"/>
  <c r="M136" i="3"/>
  <c r="L136" i="3"/>
  <c r="K136" i="3"/>
  <c r="J136" i="3"/>
  <c r="I136" i="3"/>
  <c r="H136" i="3"/>
  <c r="G136" i="3"/>
  <c r="F136" i="3"/>
  <c r="E136" i="3"/>
  <c r="D136" i="3"/>
  <c r="N135" i="3"/>
  <c r="M135" i="3"/>
  <c r="L135" i="3"/>
  <c r="K135" i="3"/>
  <c r="J135" i="3"/>
  <c r="I135" i="3"/>
  <c r="H135" i="3"/>
  <c r="G135" i="3"/>
  <c r="F135" i="3"/>
  <c r="E135" i="3"/>
  <c r="D135" i="3"/>
  <c r="N134" i="3"/>
  <c r="M134" i="3"/>
  <c r="L134" i="3"/>
  <c r="K134" i="3"/>
  <c r="J134" i="3"/>
  <c r="I134" i="3"/>
  <c r="H134" i="3"/>
  <c r="G134" i="3"/>
  <c r="F134" i="3"/>
  <c r="E134" i="3"/>
  <c r="D134" i="3"/>
  <c r="N133" i="3"/>
  <c r="M133" i="3"/>
  <c r="L133" i="3"/>
  <c r="K133" i="3"/>
  <c r="J133" i="3"/>
  <c r="I133" i="3"/>
  <c r="H133" i="3"/>
  <c r="G133" i="3"/>
  <c r="F133" i="3"/>
  <c r="E133" i="3"/>
  <c r="D133" i="3"/>
  <c r="N132" i="3"/>
  <c r="M132" i="3"/>
  <c r="L132" i="3"/>
  <c r="K132" i="3"/>
  <c r="J132" i="3"/>
  <c r="I132" i="3"/>
  <c r="H132" i="3"/>
  <c r="G132" i="3"/>
  <c r="F132" i="3"/>
  <c r="E132" i="3"/>
  <c r="D132" i="3"/>
  <c r="N131" i="3"/>
  <c r="M131" i="3"/>
  <c r="L131" i="3"/>
  <c r="K131" i="3"/>
  <c r="J131" i="3"/>
  <c r="I131" i="3"/>
  <c r="H131" i="3"/>
  <c r="G131" i="3"/>
  <c r="F131" i="3"/>
  <c r="E131" i="3"/>
  <c r="D131" i="3"/>
  <c r="N130" i="3"/>
  <c r="M130" i="3"/>
  <c r="L130" i="3"/>
  <c r="K130" i="3"/>
  <c r="J130" i="3"/>
  <c r="I130" i="3"/>
  <c r="H130" i="3"/>
  <c r="G130" i="3"/>
  <c r="F130" i="3"/>
  <c r="E130" i="3"/>
  <c r="D130" i="3"/>
  <c r="N129" i="3"/>
  <c r="M129" i="3"/>
  <c r="L129" i="3"/>
  <c r="K129" i="3"/>
  <c r="J129" i="3"/>
  <c r="I129" i="3"/>
  <c r="H129" i="3"/>
  <c r="G129" i="3"/>
  <c r="F129" i="3"/>
  <c r="E129" i="3"/>
  <c r="D129" i="3"/>
  <c r="N128" i="3"/>
  <c r="M128" i="3"/>
  <c r="L128" i="3"/>
  <c r="K128" i="3"/>
  <c r="J128" i="3"/>
  <c r="I128" i="3"/>
  <c r="H128" i="3"/>
  <c r="G128" i="3"/>
  <c r="F128" i="3"/>
  <c r="E128" i="3"/>
  <c r="D128" i="3"/>
  <c r="N127" i="3"/>
  <c r="M127" i="3"/>
  <c r="L127" i="3"/>
  <c r="K127" i="3"/>
  <c r="J127" i="3"/>
  <c r="I127" i="3"/>
  <c r="H127" i="3"/>
  <c r="G127" i="3"/>
  <c r="F127" i="3"/>
  <c r="E127" i="3"/>
  <c r="D127" i="3"/>
  <c r="N126" i="3"/>
  <c r="M126" i="3"/>
  <c r="L126" i="3"/>
  <c r="K126" i="3"/>
  <c r="J126" i="3"/>
  <c r="I126" i="3"/>
  <c r="H126" i="3"/>
  <c r="G126" i="3"/>
  <c r="F126" i="3"/>
  <c r="E126" i="3"/>
  <c r="D126" i="3"/>
  <c r="N125" i="3"/>
  <c r="M125" i="3"/>
  <c r="L125" i="3"/>
  <c r="K125" i="3"/>
  <c r="J125" i="3"/>
  <c r="I125" i="3"/>
  <c r="H125" i="3"/>
  <c r="G125" i="3"/>
  <c r="F125" i="3"/>
  <c r="E125" i="3"/>
  <c r="D125" i="3"/>
  <c r="N124" i="3"/>
  <c r="M124" i="3"/>
  <c r="L124" i="3"/>
  <c r="K124" i="3"/>
  <c r="J124" i="3"/>
  <c r="I124" i="3"/>
  <c r="H124" i="3"/>
  <c r="G124" i="3"/>
  <c r="F124" i="3"/>
  <c r="E124" i="3"/>
  <c r="D124" i="3"/>
  <c r="N123" i="3"/>
  <c r="M123" i="3"/>
  <c r="L123" i="3"/>
  <c r="K123" i="3"/>
  <c r="J123" i="3"/>
  <c r="I123" i="3"/>
  <c r="H123" i="3"/>
  <c r="G123" i="3"/>
  <c r="F123" i="3"/>
  <c r="E123" i="3"/>
  <c r="D123" i="3"/>
  <c r="N122" i="3"/>
  <c r="M122" i="3"/>
  <c r="L122" i="3"/>
  <c r="K122" i="3"/>
  <c r="J122" i="3"/>
  <c r="I122" i="3"/>
  <c r="H122" i="3"/>
  <c r="G122" i="3"/>
  <c r="F122" i="3"/>
  <c r="E122" i="3"/>
  <c r="D122" i="3"/>
  <c r="N121" i="3"/>
  <c r="M121" i="3"/>
  <c r="L121" i="3"/>
  <c r="K121" i="3"/>
  <c r="J121" i="3"/>
  <c r="I121" i="3"/>
  <c r="H121" i="3"/>
  <c r="G121" i="3"/>
  <c r="F121" i="3"/>
  <c r="E121" i="3"/>
  <c r="D121" i="3"/>
  <c r="N120" i="3"/>
  <c r="M120" i="3"/>
  <c r="L120" i="3"/>
  <c r="K120" i="3"/>
  <c r="J120" i="3"/>
  <c r="I120" i="3"/>
  <c r="H120" i="3"/>
  <c r="G120" i="3"/>
  <c r="F120" i="3"/>
  <c r="E120" i="3"/>
  <c r="D120" i="3"/>
  <c r="N119" i="3"/>
  <c r="M119" i="3"/>
  <c r="L119" i="3"/>
  <c r="K119" i="3"/>
  <c r="J119" i="3"/>
  <c r="I119" i="3"/>
  <c r="H119" i="3"/>
  <c r="G119" i="3"/>
  <c r="F119" i="3"/>
  <c r="E119" i="3"/>
  <c r="D119" i="3"/>
  <c r="N118" i="3"/>
  <c r="M118" i="3"/>
  <c r="L118" i="3"/>
  <c r="K118" i="3"/>
  <c r="J118" i="3"/>
  <c r="I118" i="3"/>
  <c r="H118" i="3"/>
  <c r="G118" i="3"/>
  <c r="F118" i="3"/>
  <c r="E118" i="3"/>
  <c r="D118" i="3"/>
  <c r="N117" i="3"/>
  <c r="M117" i="3"/>
  <c r="L117" i="3"/>
  <c r="K117" i="3"/>
  <c r="J117" i="3"/>
  <c r="I117" i="3"/>
  <c r="H117" i="3"/>
  <c r="G117" i="3"/>
  <c r="F117" i="3"/>
  <c r="E117" i="3"/>
  <c r="D117" i="3"/>
  <c r="N116" i="3"/>
  <c r="M116" i="3"/>
  <c r="L116" i="3"/>
  <c r="K116" i="3"/>
  <c r="J116" i="3"/>
  <c r="I116" i="3"/>
  <c r="H116" i="3"/>
  <c r="G116" i="3"/>
  <c r="F116" i="3"/>
  <c r="E116" i="3"/>
  <c r="D116" i="3"/>
  <c r="N115" i="3"/>
  <c r="M115" i="3"/>
  <c r="L115" i="3"/>
  <c r="K115" i="3"/>
  <c r="J115" i="3"/>
  <c r="I115" i="3"/>
  <c r="H115" i="3"/>
  <c r="G115" i="3"/>
  <c r="F115" i="3"/>
  <c r="E115" i="3"/>
  <c r="D115" i="3"/>
  <c r="N114" i="3"/>
  <c r="M114" i="3"/>
  <c r="L114" i="3"/>
  <c r="K114" i="3"/>
  <c r="J114" i="3"/>
  <c r="I114" i="3"/>
  <c r="H114" i="3"/>
  <c r="G114" i="3"/>
  <c r="F114" i="3"/>
  <c r="E114" i="3"/>
  <c r="D114" i="3"/>
  <c r="N113" i="3"/>
  <c r="M113" i="3"/>
  <c r="L113" i="3"/>
  <c r="K113" i="3"/>
  <c r="J113" i="3"/>
  <c r="I113" i="3"/>
  <c r="H113" i="3"/>
  <c r="G113" i="3"/>
  <c r="F113" i="3"/>
  <c r="E113" i="3"/>
  <c r="D113" i="3"/>
  <c r="N112" i="3"/>
  <c r="M112" i="3"/>
  <c r="L112" i="3"/>
  <c r="K112" i="3"/>
  <c r="J112" i="3"/>
  <c r="I112" i="3"/>
  <c r="H112" i="3"/>
  <c r="G112" i="3"/>
  <c r="F112" i="3"/>
  <c r="E112" i="3"/>
  <c r="D112" i="3"/>
  <c r="N111" i="3"/>
  <c r="M111" i="3"/>
  <c r="L111" i="3"/>
  <c r="K111" i="3"/>
  <c r="J111" i="3"/>
  <c r="I111" i="3"/>
  <c r="H111" i="3"/>
  <c r="G111" i="3"/>
  <c r="F111" i="3"/>
  <c r="E111" i="3"/>
  <c r="D111" i="3"/>
  <c r="N110" i="3"/>
  <c r="M110" i="3"/>
  <c r="L110" i="3"/>
  <c r="K110" i="3"/>
  <c r="J110" i="3"/>
  <c r="I110" i="3"/>
  <c r="H110" i="3"/>
  <c r="G110" i="3"/>
  <c r="F110" i="3"/>
  <c r="E110" i="3"/>
  <c r="D110" i="3"/>
  <c r="N109" i="3"/>
  <c r="M109" i="3"/>
  <c r="L109" i="3"/>
  <c r="K109" i="3"/>
  <c r="J109" i="3"/>
  <c r="I109" i="3"/>
  <c r="H109" i="3"/>
  <c r="G109" i="3"/>
  <c r="F109" i="3"/>
  <c r="E109" i="3"/>
  <c r="D109" i="3"/>
  <c r="N108" i="3"/>
  <c r="M108" i="3"/>
  <c r="L108" i="3"/>
  <c r="K108" i="3"/>
  <c r="J108" i="3"/>
  <c r="I108" i="3"/>
  <c r="H108" i="3"/>
  <c r="G108" i="3"/>
  <c r="F108" i="3"/>
  <c r="E108" i="3"/>
  <c r="D108" i="3"/>
  <c r="N107" i="3"/>
  <c r="M107" i="3"/>
  <c r="L107" i="3"/>
  <c r="K107" i="3"/>
  <c r="J107" i="3"/>
  <c r="I107" i="3"/>
  <c r="H107" i="3"/>
  <c r="G107" i="3"/>
  <c r="F107" i="3"/>
  <c r="E107" i="3"/>
  <c r="D107" i="3"/>
  <c r="N106" i="3"/>
  <c r="M106" i="3"/>
  <c r="L106" i="3"/>
  <c r="K106" i="3"/>
  <c r="J106" i="3"/>
  <c r="I106" i="3"/>
  <c r="H106" i="3"/>
  <c r="G106" i="3"/>
  <c r="F106" i="3"/>
  <c r="E106" i="3"/>
  <c r="D106" i="3"/>
  <c r="N105" i="3"/>
  <c r="M105" i="3"/>
  <c r="L105" i="3"/>
  <c r="K105" i="3"/>
  <c r="J105" i="3"/>
  <c r="I105" i="3"/>
  <c r="H105" i="3"/>
  <c r="G105" i="3"/>
  <c r="F105" i="3"/>
  <c r="E105" i="3"/>
  <c r="D105" i="3"/>
  <c r="N104" i="3"/>
  <c r="M104" i="3"/>
  <c r="L104" i="3"/>
  <c r="K104" i="3"/>
  <c r="J104" i="3"/>
  <c r="I104" i="3"/>
  <c r="H104" i="3"/>
  <c r="G104" i="3"/>
  <c r="F104" i="3"/>
  <c r="E104" i="3"/>
  <c r="D104" i="3"/>
  <c r="N103" i="3"/>
  <c r="M103" i="3"/>
  <c r="L103" i="3"/>
  <c r="K103" i="3"/>
  <c r="J103" i="3"/>
  <c r="I103" i="3"/>
  <c r="H103" i="3"/>
  <c r="G103" i="3"/>
  <c r="F103" i="3"/>
  <c r="E103" i="3"/>
  <c r="D103" i="3"/>
  <c r="N102" i="3"/>
  <c r="M102" i="3"/>
  <c r="L102" i="3"/>
  <c r="K102" i="3"/>
  <c r="J102" i="3"/>
  <c r="I102" i="3"/>
  <c r="H102" i="3"/>
  <c r="G102" i="3"/>
  <c r="F102" i="3"/>
  <c r="E102" i="3"/>
  <c r="D102" i="3"/>
  <c r="N101" i="3"/>
  <c r="M101" i="3"/>
  <c r="L101" i="3"/>
  <c r="K101" i="3"/>
  <c r="J101" i="3"/>
  <c r="I101" i="3"/>
  <c r="H101" i="3"/>
  <c r="G101" i="3"/>
  <c r="F101" i="3"/>
  <c r="E101" i="3"/>
  <c r="D101" i="3"/>
  <c r="N100" i="3"/>
  <c r="M100" i="3"/>
  <c r="L100" i="3"/>
  <c r="K100" i="3"/>
  <c r="J100" i="3"/>
  <c r="I100" i="3"/>
  <c r="H100" i="3"/>
  <c r="G100" i="3"/>
  <c r="F100" i="3"/>
  <c r="E100" i="3"/>
  <c r="D100" i="3"/>
  <c r="N99" i="3"/>
  <c r="M99" i="3"/>
  <c r="L99" i="3"/>
  <c r="K99" i="3"/>
  <c r="J99" i="3"/>
  <c r="I99" i="3"/>
  <c r="H99" i="3"/>
  <c r="G99" i="3"/>
  <c r="F99" i="3"/>
  <c r="E99" i="3"/>
  <c r="D99" i="3"/>
  <c r="N98" i="3"/>
  <c r="M98" i="3"/>
  <c r="L98" i="3"/>
  <c r="K98" i="3"/>
  <c r="J98" i="3"/>
  <c r="I98" i="3"/>
  <c r="H98" i="3"/>
  <c r="G98" i="3"/>
  <c r="F98" i="3"/>
  <c r="E98" i="3"/>
  <c r="D98" i="3"/>
  <c r="N97" i="3"/>
  <c r="M97" i="3"/>
  <c r="L97" i="3"/>
  <c r="K97" i="3"/>
  <c r="J97" i="3"/>
  <c r="I97" i="3"/>
  <c r="H97" i="3"/>
  <c r="G97" i="3"/>
  <c r="F97" i="3"/>
  <c r="E97" i="3"/>
  <c r="D97" i="3"/>
  <c r="N96" i="3"/>
  <c r="M96" i="3"/>
  <c r="L96" i="3"/>
  <c r="K96" i="3"/>
  <c r="J96" i="3"/>
  <c r="I96" i="3"/>
  <c r="H96" i="3"/>
  <c r="G96" i="3"/>
  <c r="F96" i="3"/>
  <c r="E96" i="3"/>
  <c r="D96" i="3"/>
  <c r="N95" i="3"/>
  <c r="M95" i="3"/>
  <c r="L95" i="3"/>
  <c r="K95" i="3"/>
  <c r="J95" i="3"/>
  <c r="I95" i="3"/>
  <c r="H95" i="3"/>
  <c r="G95" i="3"/>
  <c r="F95" i="3"/>
  <c r="E95" i="3"/>
  <c r="D95" i="3"/>
  <c r="N94" i="3"/>
  <c r="M94" i="3"/>
  <c r="L94" i="3"/>
  <c r="K94" i="3"/>
  <c r="J94" i="3"/>
  <c r="I94" i="3"/>
  <c r="H94" i="3"/>
  <c r="G94" i="3"/>
  <c r="F94" i="3"/>
  <c r="E94" i="3"/>
  <c r="D94" i="3"/>
  <c r="N93" i="3"/>
  <c r="M93" i="3"/>
  <c r="L93" i="3"/>
  <c r="K93" i="3"/>
  <c r="J93" i="3"/>
  <c r="I93" i="3"/>
  <c r="H93" i="3"/>
  <c r="G93" i="3"/>
  <c r="F93" i="3"/>
  <c r="E93" i="3"/>
  <c r="D93" i="3"/>
  <c r="N92" i="3"/>
  <c r="M92" i="3"/>
  <c r="L92" i="3"/>
  <c r="K92" i="3"/>
  <c r="J92" i="3"/>
  <c r="I92" i="3"/>
  <c r="H92" i="3"/>
  <c r="G92" i="3"/>
  <c r="F92" i="3"/>
  <c r="E92" i="3"/>
  <c r="D92" i="3"/>
  <c r="N91" i="3"/>
  <c r="M91" i="3"/>
  <c r="L91" i="3"/>
  <c r="K91" i="3"/>
  <c r="J91" i="3"/>
  <c r="I91" i="3"/>
  <c r="H91" i="3"/>
  <c r="G91" i="3"/>
  <c r="F91" i="3"/>
  <c r="E91" i="3"/>
  <c r="D91" i="3"/>
  <c r="N90" i="3"/>
  <c r="M90" i="3"/>
  <c r="L90" i="3"/>
  <c r="K90" i="3"/>
  <c r="J90" i="3"/>
  <c r="I90" i="3"/>
  <c r="H90" i="3"/>
  <c r="G90" i="3"/>
  <c r="F90" i="3"/>
  <c r="E90" i="3"/>
  <c r="D90" i="3"/>
  <c r="N89" i="3"/>
  <c r="M89" i="3"/>
  <c r="L89" i="3"/>
  <c r="K89" i="3"/>
  <c r="J89" i="3"/>
  <c r="I89" i="3"/>
  <c r="H89" i="3"/>
  <c r="G89" i="3"/>
  <c r="F89" i="3"/>
  <c r="E89" i="3"/>
  <c r="D89" i="3"/>
  <c r="N88" i="3"/>
  <c r="M88" i="3"/>
  <c r="L88" i="3"/>
  <c r="K88" i="3"/>
  <c r="J88" i="3"/>
  <c r="I88" i="3"/>
  <c r="H88" i="3"/>
  <c r="G88" i="3"/>
  <c r="F88" i="3"/>
  <c r="E88" i="3"/>
  <c r="D88" i="3"/>
  <c r="N87" i="3"/>
  <c r="M87" i="3"/>
  <c r="L87" i="3"/>
  <c r="K87" i="3"/>
  <c r="J87" i="3"/>
  <c r="I87" i="3"/>
  <c r="H87" i="3"/>
  <c r="G87" i="3"/>
  <c r="F87" i="3"/>
  <c r="E87" i="3"/>
  <c r="D87" i="3"/>
  <c r="N86" i="3"/>
  <c r="M86" i="3"/>
  <c r="L86" i="3"/>
  <c r="K86" i="3"/>
  <c r="J86" i="3"/>
  <c r="I86" i="3"/>
  <c r="H86" i="3"/>
  <c r="G86" i="3"/>
  <c r="F86" i="3"/>
  <c r="E86" i="3"/>
  <c r="D86" i="3"/>
  <c r="N85" i="3"/>
  <c r="M85" i="3"/>
  <c r="L85" i="3"/>
  <c r="K85" i="3"/>
  <c r="J85" i="3"/>
  <c r="I85" i="3"/>
  <c r="H85" i="3"/>
  <c r="G85" i="3"/>
  <c r="F85" i="3"/>
  <c r="E85" i="3"/>
  <c r="D85" i="3"/>
  <c r="N84" i="3"/>
  <c r="M84" i="3"/>
  <c r="L84" i="3"/>
  <c r="K84" i="3"/>
  <c r="J84" i="3"/>
  <c r="I84" i="3"/>
  <c r="H84" i="3"/>
  <c r="G84" i="3"/>
  <c r="F84" i="3"/>
  <c r="E84" i="3"/>
  <c r="D84" i="3"/>
  <c r="N83" i="3"/>
  <c r="M83" i="3"/>
  <c r="L83" i="3"/>
  <c r="K83" i="3"/>
  <c r="J83" i="3"/>
  <c r="I83" i="3"/>
  <c r="H83" i="3"/>
  <c r="G83" i="3"/>
  <c r="F83" i="3"/>
  <c r="E83" i="3"/>
  <c r="D83" i="3"/>
  <c r="N82" i="3"/>
  <c r="M82" i="3"/>
  <c r="L82" i="3"/>
  <c r="K82" i="3"/>
  <c r="J82" i="3"/>
  <c r="I82" i="3"/>
  <c r="H82" i="3"/>
  <c r="G82" i="3"/>
  <c r="F82" i="3"/>
  <c r="E82" i="3"/>
  <c r="D82" i="3"/>
  <c r="N81" i="3"/>
  <c r="M81" i="3"/>
  <c r="L81" i="3"/>
  <c r="K81" i="3"/>
  <c r="J81" i="3"/>
  <c r="I81" i="3"/>
  <c r="H81" i="3"/>
  <c r="G81" i="3"/>
  <c r="F81" i="3"/>
  <c r="E81" i="3"/>
  <c r="D81" i="3"/>
  <c r="N80" i="3"/>
  <c r="M80" i="3"/>
  <c r="L80" i="3"/>
  <c r="K80" i="3"/>
  <c r="J80" i="3"/>
  <c r="I80" i="3"/>
  <c r="H80" i="3"/>
  <c r="G80" i="3"/>
  <c r="F80" i="3"/>
  <c r="E80" i="3"/>
  <c r="D80" i="3"/>
  <c r="N79" i="3"/>
  <c r="M79" i="3"/>
  <c r="L79" i="3"/>
  <c r="K79" i="3"/>
  <c r="J79" i="3"/>
  <c r="I79" i="3"/>
  <c r="H79" i="3"/>
  <c r="G79" i="3"/>
  <c r="F79" i="3"/>
  <c r="E79" i="3"/>
  <c r="D79" i="3"/>
  <c r="N78" i="3"/>
  <c r="M78" i="3"/>
  <c r="L78" i="3"/>
  <c r="K78" i="3"/>
  <c r="J78" i="3"/>
  <c r="I78" i="3"/>
  <c r="H78" i="3"/>
  <c r="G78" i="3"/>
  <c r="F78" i="3"/>
  <c r="E78" i="3"/>
  <c r="D78" i="3"/>
  <c r="N77" i="3"/>
  <c r="M77" i="3"/>
  <c r="L77" i="3"/>
  <c r="K77" i="3"/>
  <c r="J77" i="3"/>
  <c r="I77" i="3"/>
  <c r="H77" i="3"/>
  <c r="G77" i="3"/>
  <c r="F77" i="3"/>
  <c r="E77" i="3"/>
  <c r="D77" i="3"/>
  <c r="N76" i="3"/>
  <c r="M76" i="3"/>
  <c r="L76" i="3"/>
  <c r="K76" i="3"/>
  <c r="J76" i="3"/>
  <c r="I76" i="3"/>
  <c r="H76" i="3"/>
  <c r="G76" i="3"/>
  <c r="F76" i="3"/>
  <c r="E76" i="3"/>
  <c r="D76" i="3"/>
  <c r="N75" i="3"/>
  <c r="M75" i="3"/>
  <c r="L75" i="3"/>
  <c r="K75" i="3"/>
  <c r="J75" i="3"/>
  <c r="I75" i="3"/>
  <c r="H75" i="3"/>
  <c r="G75" i="3"/>
  <c r="F75" i="3"/>
  <c r="E75" i="3"/>
  <c r="D75" i="3"/>
  <c r="N74" i="3"/>
  <c r="M74" i="3"/>
  <c r="L74" i="3"/>
  <c r="K74" i="3"/>
  <c r="J74" i="3"/>
  <c r="I74" i="3"/>
  <c r="H74" i="3"/>
  <c r="G74" i="3"/>
  <c r="F74" i="3"/>
  <c r="E74" i="3"/>
  <c r="D74" i="3"/>
  <c r="N73" i="3"/>
  <c r="M73" i="3"/>
  <c r="L73" i="3"/>
  <c r="K73" i="3"/>
  <c r="J73" i="3"/>
  <c r="I73" i="3"/>
  <c r="H73" i="3"/>
  <c r="G73" i="3"/>
  <c r="F73" i="3"/>
  <c r="E73" i="3"/>
  <c r="D73" i="3"/>
  <c r="N72" i="3"/>
  <c r="M72" i="3"/>
  <c r="L72" i="3"/>
  <c r="K72" i="3"/>
  <c r="J72" i="3"/>
  <c r="I72" i="3"/>
  <c r="H72" i="3"/>
  <c r="G72" i="3"/>
  <c r="F72" i="3"/>
  <c r="E72" i="3"/>
  <c r="D72" i="3"/>
  <c r="N71" i="3"/>
  <c r="M71" i="3"/>
  <c r="L71" i="3"/>
  <c r="K71" i="3"/>
  <c r="J71" i="3"/>
  <c r="I71" i="3"/>
  <c r="H71" i="3"/>
  <c r="G71" i="3"/>
  <c r="F71" i="3"/>
  <c r="E71" i="3"/>
  <c r="D71" i="3"/>
  <c r="N70" i="3"/>
  <c r="M70" i="3"/>
  <c r="L70" i="3"/>
  <c r="K70" i="3"/>
  <c r="J70" i="3"/>
  <c r="I70" i="3"/>
  <c r="H70" i="3"/>
  <c r="G70" i="3"/>
  <c r="F70" i="3"/>
  <c r="E70" i="3"/>
  <c r="D70" i="3"/>
  <c r="N69" i="3"/>
  <c r="M69" i="3"/>
  <c r="L69" i="3"/>
  <c r="K69" i="3"/>
  <c r="J69" i="3"/>
  <c r="I69" i="3"/>
  <c r="H69" i="3"/>
  <c r="G69" i="3"/>
  <c r="F69" i="3"/>
  <c r="E69" i="3"/>
  <c r="D69" i="3"/>
  <c r="N68" i="3"/>
  <c r="M68" i="3"/>
  <c r="L68" i="3"/>
  <c r="K68" i="3"/>
  <c r="J68" i="3"/>
  <c r="I68" i="3"/>
  <c r="H68" i="3"/>
  <c r="G68" i="3"/>
  <c r="F68" i="3"/>
  <c r="E68" i="3"/>
  <c r="D68" i="3"/>
  <c r="N67" i="3"/>
  <c r="M67" i="3"/>
  <c r="L67" i="3"/>
  <c r="K67" i="3"/>
  <c r="J67" i="3"/>
  <c r="I67" i="3"/>
  <c r="H67" i="3"/>
  <c r="G67" i="3"/>
  <c r="F67" i="3"/>
  <c r="E67" i="3"/>
  <c r="D67" i="3"/>
  <c r="N66" i="3"/>
  <c r="M66" i="3"/>
  <c r="L66" i="3"/>
  <c r="K66" i="3"/>
  <c r="J66" i="3"/>
  <c r="I66" i="3"/>
  <c r="H66" i="3"/>
  <c r="G66" i="3"/>
  <c r="F66" i="3"/>
  <c r="E66" i="3"/>
  <c r="D66" i="3"/>
  <c r="N65" i="3"/>
  <c r="M65" i="3"/>
  <c r="L65" i="3"/>
  <c r="K65" i="3"/>
  <c r="J65" i="3"/>
  <c r="I65" i="3"/>
  <c r="H65" i="3"/>
  <c r="G65" i="3"/>
  <c r="F65" i="3"/>
  <c r="E65" i="3"/>
  <c r="D65" i="3"/>
  <c r="N64" i="3"/>
  <c r="M64" i="3"/>
  <c r="L64" i="3"/>
  <c r="K64" i="3"/>
  <c r="J64" i="3"/>
  <c r="I64" i="3"/>
  <c r="H64" i="3"/>
  <c r="G64" i="3"/>
  <c r="F64" i="3"/>
  <c r="E64" i="3"/>
  <c r="D64" i="3"/>
  <c r="N63" i="3"/>
  <c r="M63" i="3"/>
  <c r="L63" i="3"/>
  <c r="K63" i="3"/>
  <c r="J63" i="3"/>
  <c r="I63" i="3"/>
  <c r="H63" i="3"/>
  <c r="G63" i="3"/>
  <c r="F63" i="3"/>
  <c r="E63" i="3"/>
  <c r="D63" i="3"/>
  <c r="N62" i="3"/>
  <c r="M62" i="3"/>
  <c r="L62" i="3"/>
  <c r="K62" i="3"/>
  <c r="J62" i="3"/>
  <c r="I62" i="3"/>
  <c r="H62" i="3"/>
  <c r="G62" i="3"/>
  <c r="F62" i="3"/>
  <c r="E62" i="3"/>
  <c r="D62" i="3"/>
  <c r="N61" i="3"/>
  <c r="M61" i="3"/>
  <c r="L61" i="3"/>
  <c r="K61" i="3"/>
  <c r="J61" i="3"/>
  <c r="I61" i="3"/>
  <c r="H61" i="3"/>
  <c r="G61" i="3"/>
  <c r="F61" i="3"/>
  <c r="E61" i="3"/>
  <c r="D61" i="3"/>
  <c r="N60" i="3"/>
  <c r="M60" i="3"/>
  <c r="L60" i="3"/>
  <c r="K60" i="3"/>
  <c r="J60" i="3"/>
  <c r="I60" i="3"/>
  <c r="H60" i="3"/>
  <c r="G60" i="3"/>
  <c r="F60" i="3"/>
  <c r="E60" i="3"/>
  <c r="D60" i="3"/>
  <c r="N59" i="3"/>
  <c r="M59" i="3"/>
  <c r="L59" i="3"/>
  <c r="K59" i="3"/>
  <c r="J59" i="3"/>
  <c r="I59" i="3"/>
  <c r="H59" i="3"/>
  <c r="G59" i="3"/>
  <c r="F59" i="3"/>
  <c r="E59" i="3"/>
  <c r="D59" i="3"/>
  <c r="N58" i="3"/>
  <c r="M58" i="3"/>
  <c r="L58" i="3"/>
  <c r="K58" i="3"/>
  <c r="J58" i="3"/>
  <c r="I58" i="3"/>
  <c r="H58" i="3"/>
  <c r="G58" i="3"/>
  <c r="F58" i="3"/>
  <c r="E58" i="3"/>
  <c r="D58" i="3"/>
  <c r="N57" i="3"/>
  <c r="M57" i="3"/>
  <c r="L57" i="3"/>
  <c r="K57" i="3"/>
  <c r="J57" i="3"/>
  <c r="I57" i="3"/>
  <c r="H57" i="3"/>
  <c r="G57" i="3"/>
  <c r="F57" i="3"/>
  <c r="E57" i="3"/>
  <c r="D57" i="3"/>
  <c r="N56" i="3"/>
  <c r="M56" i="3"/>
  <c r="L56" i="3"/>
  <c r="K56" i="3"/>
  <c r="J56" i="3"/>
  <c r="I56" i="3"/>
  <c r="H56" i="3"/>
  <c r="G56" i="3"/>
  <c r="F56" i="3"/>
  <c r="E56" i="3"/>
  <c r="D56" i="3"/>
  <c r="N55" i="3"/>
  <c r="M55" i="3"/>
  <c r="L55" i="3"/>
  <c r="K55" i="3"/>
  <c r="J55" i="3"/>
  <c r="I55" i="3"/>
  <c r="H55" i="3"/>
  <c r="G55" i="3"/>
  <c r="F55" i="3"/>
  <c r="E55" i="3"/>
  <c r="D55" i="3"/>
  <c r="N54" i="3"/>
  <c r="M54" i="3"/>
  <c r="L54" i="3"/>
  <c r="K54" i="3"/>
  <c r="J54" i="3"/>
  <c r="I54" i="3"/>
  <c r="H54" i="3"/>
  <c r="G54" i="3"/>
  <c r="F54" i="3"/>
  <c r="E54" i="3"/>
  <c r="D54" i="3"/>
  <c r="N53" i="3"/>
  <c r="M53" i="3"/>
  <c r="L53" i="3"/>
  <c r="K53" i="3"/>
  <c r="J53" i="3"/>
  <c r="I53" i="3"/>
  <c r="H53" i="3"/>
  <c r="G53" i="3"/>
  <c r="F53" i="3"/>
  <c r="E53" i="3"/>
  <c r="D53" i="3"/>
  <c r="N52" i="3"/>
  <c r="M52" i="3"/>
  <c r="L52" i="3"/>
  <c r="K52" i="3"/>
  <c r="J52" i="3"/>
  <c r="I52" i="3"/>
  <c r="H52" i="3"/>
  <c r="G52" i="3"/>
  <c r="F52" i="3"/>
  <c r="E52" i="3"/>
  <c r="D52" i="3"/>
  <c r="N51" i="3"/>
  <c r="M51" i="3"/>
  <c r="L51" i="3"/>
  <c r="K51" i="3"/>
  <c r="J51" i="3"/>
  <c r="I51" i="3"/>
  <c r="H51" i="3"/>
  <c r="G51" i="3"/>
  <c r="F51" i="3"/>
  <c r="E51" i="3"/>
  <c r="D51" i="3"/>
  <c r="N50" i="3"/>
  <c r="M50" i="3"/>
  <c r="L50" i="3"/>
  <c r="K50" i="3"/>
  <c r="J50" i="3"/>
  <c r="I50" i="3"/>
  <c r="H50" i="3"/>
  <c r="G50" i="3"/>
  <c r="F50" i="3"/>
  <c r="E50" i="3"/>
  <c r="D50" i="3"/>
  <c r="N49" i="3"/>
  <c r="M49" i="3"/>
  <c r="L49" i="3"/>
  <c r="K49" i="3"/>
  <c r="J49" i="3"/>
  <c r="I49" i="3"/>
  <c r="H49" i="3"/>
  <c r="G49" i="3"/>
  <c r="F49" i="3"/>
  <c r="E49" i="3"/>
  <c r="D49" i="3"/>
  <c r="N48" i="3"/>
  <c r="M48" i="3"/>
  <c r="L48" i="3"/>
  <c r="K48" i="3"/>
  <c r="J48" i="3"/>
  <c r="I48" i="3"/>
  <c r="H48" i="3"/>
  <c r="G48" i="3"/>
  <c r="F48" i="3"/>
  <c r="E48" i="3"/>
  <c r="D48" i="3"/>
  <c r="N47" i="3"/>
  <c r="M47" i="3"/>
  <c r="L47" i="3"/>
  <c r="K47" i="3"/>
  <c r="J47" i="3"/>
  <c r="I47" i="3"/>
  <c r="H47" i="3"/>
  <c r="G47" i="3"/>
  <c r="F47" i="3"/>
  <c r="E47" i="3"/>
  <c r="D47" i="3"/>
  <c r="N46" i="3"/>
  <c r="M46" i="3"/>
  <c r="L46" i="3"/>
  <c r="K46" i="3"/>
  <c r="J46" i="3"/>
  <c r="I46" i="3"/>
  <c r="H46" i="3"/>
  <c r="G46" i="3"/>
  <c r="F46" i="3"/>
  <c r="E46" i="3"/>
  <c r="D46" i="3"/>
  <c r="N45" i="3"/>
  <c r="M45" i="3"/>
  <c r="L45" i="3"/>
  <c r="K45" i="3"/>
  <c r="J45" i="3"/>
  <c r="I45" i="3"/>
  <c r="H45" i="3"/>
  <c r="G45" i="3"/>
  <c r="F45" i="3"/>
  <c r="E45" i="3"/>
  <c r="D45" i="3"/>
  <c r="N44" i="3"/>
  <c r="M44" i="3"/>
  <c r="L44" i="3"/>
  <c r="K44" i="3"/>
  <c r="J44" i="3"/>
  <c r="I44" i="3"/>
  <c r="H44" i="3"/>
  <c r="G44" i="3"/>
  <c r="F44" i="3"/>
  <c r="E44" i="3"/>
  <c r="D44" i="3"/>
  <c r="N43" i="3"/>
  <c r="M43" i="3"/>
  <c r="L43" i="3"/>
  <c r="K43" i="3"/>
  <c r="J43" i="3"/>
  <c r="I43" i="3"/>
  <c r="H43" i="3"/>
  <c r="G43" i="3"/>
  <c r="F43" i="3"/>
  <c r="E43" i="3"/>
  <c r="D43" i="3"/>
  <c r="N42" i="3"/>
  <c r="M42" i="3"/>
  <c r="L42" i="3"/>
  <c r="K42" i="3"/>
  <c r="J42" i="3"/>
  <c r="I42" i="3"/>
  <c r="H42" i="3"/>
  <c r="G42" i="3"/>
  <c r="F42" i="3"/>
  <c r="E42" i="3"/>
  <c r="D42" i="3"/>
  <c r="N41" i="3"/>
  <c r="M41" i="3"/>
  <c r="L41" i="3"/>
  <c r="K41" i="3"/>
  <c r="J41" i="3"/>
  <c r="I41" i="3"/>
  <c r="H41" i="3"/>
  <c r="G41" i="3"/>
  <c r="F41" i="3"/>
  <c r="E41" i="3"/>
  <c r="D41" i="3"/>
  <c r="N40" i="3"/>
  <c r="M40" i="3"/>
  <c r="L40" i="3"/>
  <c r="K40" i="3"/>
  <c r="J40" i="3"/>
  <c r="I40" i="3"/>
  <c r="H40" i="3"/>
  <c r="G40" i="3"/>
  <c r="F40" i="3"/>
  <c r="E40" i="3"/>
  <c r="D40" i="3"/>
  <c r="N39" i="3"/>
  <c r="M39" i="3"/>
  <c r="L39" i="3"/>
  <c r="K39" i="3"/>
  <c r="J39" i="3"/>
  <c r="I39" i="3"/>
  <c r="H39" i="3"/>
  <c r="G39" i="3"/>
  <c r="F39" i="3"/>
  <c r="E39" i="3"/>
  <c r="D39" i="3"/>
  <c r="N38" i="3"/>
  <c r="M38" i="3"/>
  <c r="L38" i="3"/>
  <c r="K38" i="3"/>
  <c r="J38" i="3"/>
  <c r="I38" i="3"/>
  <c r="H38" i="3"/>
  <c r="G38" i="3"/>
  <c r="F38" i="3"/>
  <c r="E38" i="3"/>
  <c r="D38" i="3"/>
  <c r="N37" i="3"/>
  <c r="M37" i="3"/>
  <c r="L37" i="3"/>
  <c r="K37" i="3"/>
  <c r="J37" i="3"/>
  <c r="I37" i="3"/>
  <c r="H37" i="3"/>
  <c r="G37" i="3"/>
  <c r="F37" i="3"/>
  <c r="E37" i="3"/>
  <c r="D37" i="3"/>
  <c r="N36" i="3"/>
  <c r="M36" i="3"/>
  <c r="L36" i="3"/>
  <c r="K36" i="3"/>
  <c r="J36" i="3"/>
  <c r="I36" i="3"/>
  <c r="H36" i="3"/>
  <c r="G36" i="3"/>
  <c r="F36" i="3"/>
  <c r="E36" i="3"/>
  <c r="D36" i="3"/>
  <c r="N35" i="3"/>
  <c r="M35" i="3"/>
  <c r="L35" i="3"/>
  <c r="K35" i="3"/>
  <c r="J35" i="3"/>
  <c r="I35" i="3"/>
  <c r="H35" i="3"/>
  <c r="G35" i="3"/>
  <c r="F35" i="3"/>
  <c r="E35" i="3"/>
  <c r="D35" i="3"/>
  <c r="N34" i="3"/>
  <c r="M34" i="3"/>
  <c r="L34" i="3"/>
  <c r="K34" i="3"/>
  <c r="J34" i="3"/>
  <c r="I34" i="3"/>
  <c r="H34" i="3"/>
  <c r="G34" i="3"/>
  <c r="F34" i="3"/>
  <c r="E34" i="3"/>
  <c r="D34" i="3"/>
  <c r="N33" i="3"/>
  <c r="M33" i="3"/>
  <c r="L33" i="3"/>
  <c r="K33" i="3"/>
  <c r="J33" i="3"/>
  <c r="I33" i="3"/>
  <c r="H33" i="3"/>
  <c r="G33" i="3"/>
  <c r="F33" i="3"/>
  <c r="E33" i="3"/>
  <c r="D33" i="3"/>
  <c r="N32" i="3"/>
  <c r="M32" i="3"/>
  <c r="L32" i="3"/>
  <c r="K32" i="3"/>
  <c r="J32" i="3"/>
  <c r="I32" i="3"/>
  <c r="H32" i="3"/>
  <c r="G32" i="3"/>
  <c r="F32" i="3"/>
  <c r="E32" i="3"/>
  <c r="D32" i="3"/>
  <c r="N31" i="3"/>
  <c r="M31" i="3"/>
  <c r="L31" i="3"/>
  <c r="K31" i="3"/>
  <c r="J31" i="3"/>
  <c r="I31" i="3"/>
  <c r="H31" i="3"/>
  <c r="G31" i="3"/>
  <c r="F31" i="3"/>
  <c r="E31" i="3"/>
  <c r="D31" i="3"/>
  <c r="N30" i="3"/>
  <c r="M30" i="3"/>
  <c r="L30" i="3"/>
  <c r="K30" i="3"/>
  <c r="J30" i="3"/>
  <c r="I30" i="3"/>
  <c r="H30" i="3"/>
  <c r="G30" i="3"/>
  <c r="F30" i="3"/>
  <c r="E30" i="3"/>
  <c r="D30" i="3"/>
  <c r="N29" i="3"/>
  <c r="M29" i="3"/>
  <c r="L29" i="3"/>
  <c r="K29" i="3"/>
  <c r="J29" i="3"/>
  <c r="I29" i="3"/>
  <c r="H29" i="3"/>
  <c r="G29" i="3"/>
  <c r="F29" i="3"/>
  <c r="E29" i="3"/>
  <c r="D29" i="3"/>
  <c r="N28" i="3"/>
  <c r="M28" i="3"/>
  <c r="L28" i="3"/>
  <c r="K28" i="3"/>
  <c r="J28" i="3"/>
  <c r="I28" i="3"/>
  <c r="H28" i="3"/>
  <c r="G28" i="3"/>
  <c r="F28" i="3"/>
  <c r="E28" i="3"/>
  <c r="D28" i="3"/>
  <c r="N27" i="3"/>
  <c r="M27" i="3"/>
  <c r="L27" i="3"/>
  <c r="K27" i="3"/>
  <c r="J27" i="3"/>
  <c r="I27" i="3"/>
  <c r="H27" i="3"/>
  <c r="G27" i="3"/>
  <c r="F27" i="3"/>
  <c r="E27" i="3"/>
  <c r="D27" i="3"/>
  <c r="N26" i="3"/>
  <c r="M26" i="3"/>
  <c r="L26" i="3"/>
  <c r="K26" i="3"/>
  <c r="J26" i="3"/>
  <c r="I26" i="3"/>
  <c r="H26" i="3"/>
  <c r="G26" i="3"/>
  <c r="F26" i="3"/>
  <c r="E26" i="3"/>
  <c r="D26" i="3"/>
  <c r="N25" i="3"/>
  <c r="M25" i="3"/>
  <c r="L25" i="3"/>
  <c r="K25" i="3"/>
  <c r="J25" i="3"/>
  <c r="I25" i="3"/>
  <c r="H25" i="3"/>
  <c r="G25" i="3"/>
  <c r="F25" i="3"/>
  <c r="E25" i="3"/>
  <c r="D25" i="3"/>
  <c r="N24" i="3"/>
  <c r="M24" i="3"/>
  <c r="L24" i="3"/>
  <c r="K24" i="3"/>
  <c r="J24" i="3"/>
  <c r="I24" i="3"/>
  <c r="H24" i="3"/>
  <c r="G24" i="3"/>
  <c r="F24" i="3"/>
  <c r="E24" i="3"/>
  <c r="D24" i="3"/>
  <c r="N23" i="3"/>
  <c r="M23" i="3"/>
  <c r="L23" i="3"/>
  <c r="K23" i="3"/>
  <c r="J23" i="3"/>
  <c r="I23" i="3"/>
  <c r="H23" i="3"/>
  <c r="G23" i="3"/>
  <c r="F23" i="3"/>
  <c r="E23" i="3"/>
  <c r="D23" i="3"/>
  <c r="N22" i="3"/>
  <c r="M22" i="3"/>
  <c r="L22" i="3"/>
  <c r="K22" i="3"/>
  <c r="J22" i="3"/>
  <c r="I22" i="3"/>
  <c r="H22" i="3"/>
  <c r="G22" i="3"/>
  <c r="F22" i="3"/>
  <c r="E22" i="3"/>
  <c r="D22" i="3"/>
  <c r="N21" i="3"/>
  <c r="M21" i="3"/>
  <c r="L21" i="3"/>
  <c r="K21" i="3"/>
  <c r="J21" i="3"/>
  <c r="I21" i="3"/>
  <c r="H21" i="3"/>
  <c r="G21" i="3"/>
  <c r="F21" i="3"/>
  <c r="E21" i="3"/>
  <c r="D21" i="3"/>
  <c r="N20" i="3"/>
  <c r="M20" i="3"/>
  <c r="L20" i="3"/>
  <c r="K20" i="3"/>
  <c r="J20" i="3"/>
  <c r="I20" i="3"/>
  <c r="H20" i="3"/>
  <c r="G20" i="3"/>
  <c r="F20" i="3"/>
  <c r="E20" i="3"/>
  <c r="D20" i="3"/>
  <c r="N19" i="3"/>
  <c r="M19" i="3"/>
  <c r="L19" i="3"/>
  <c r="K19" i="3"/>
  <c r="J19" i="3"/>
  <c r="I19" i="3"/>
  <c r="H19" i="3"/>
  <c r="G19" i="3"/>
  <c r="F19" i="3"/>
  <c r="E19" i="3"/>
  <c r="D19" i="3"/>
  <c r="N18" i="3"/>
  <c r="M18" i="3"/>
  <c r="L18" i="3"/>
  <c r="K18" i="3"/>
  <c r="J18" i="3"/>
  <c r="I18" i="3"/>
  <c r="H18" i="3"/>
  <c r="G18" i="3"/>
  <c r="F18" i="3"/>
  <c r="E18" i="3"/>
  <c r="D18" i="3"/>
  <c r="N17" i="3"/>
  <c r="M17" i="3"/>
  <c r="L17" i="3"/>
  <c r="K17" i="3"/>
  <c r="J17" i="3"/>
  <c r="I17" i="3"/>
  <c r="H17" i="3"/>
  <c r="G17" i="3"/>
  <c r="F17" i="3"/>
  <c r="E17" i="3"/>
  <c r="D17" i="3"/>
  <c r="N16" i="3"/>
  <c r="M16" i="3"/>
  <c r="L16" i="3"/>
  <c r="K16" i="3"/>
  <c r="J16" i="3"/>
  <c r="I16" i="3"/>
  <c r="H16" i="3"/>
  <c r="G16" i="3"/>
  <c r="F16" i="3"/>
  <c r="E16" i="3"/>
  <c r="D16" i="3"/>
  <c r="N15" i="3"/>
  <c r="M15" i="3"/>
  <c r="L15" i="3"/>
  <c r="K15" i="3"/>
  <c r="J15" i="3"/>
  <c r="I15" i="3"/>
  <c r="H15" i="3"/>
  <c r="G15" i="3"/>
  <c r="F15" i="3"/>
  <c r="E15" i="3"/>
  <c r="D15" i="3"/>
  <c r="N14" i="3"/>
  <c r="M14" i="3"/>
  <c r="L14" i="3"/>
  <c r="K14" i="3"/>
  <c r="J14" i="3"/>
  <c r="I14" i="3"/>
  <c r="H14" i="3"/>
  <c r="G14" i="3"/>
  <c r="F14" i="3"/>
  <c r="E14" i="3"/>
  <c r="D14" i="3"/>
  <c r="N13" i="3"/>
  <c r="M13" i="3"/>
  <c r="L13" i="3"/>
  <c r="K13" i="3"/>
  <c r="J13" i="3"/>
  <c r="I13" i="3"/>
  <c r="H13" i="3"/>
  <c r="G13" i="3"/>
  <c r="F13" i="3"/>
  <c r="E13" i="3"/>
  <c r="D13" i="3"/>
  <c r="N12" i="3"/>
  <c r="M12" i="3"/>
  <c r="L12" i="3"/>
  <c r="K12" i="3"/>
  <c r="J12" i="3"/>
  <c r="I12" i="3"/>
  <c r="H12" i="3"/>
  <c r="G12" i="3"/>
  <c r="F12" i="3"/>
  <c r="E12" i="3"/>
  <c r="D12" i="3"/>
  <c r="N11" i="3"/>
  <c r="M11" i="3"/>
  <c r="L11" i="3"/>
  <c r="K11" i="3"/>
  <c r="J11" i="3"/>
  <c r="I11" i="3"/>
  <c r="H11" i="3"/>
  <c r="G11" i="3"/>
  <c r="F11" i="3"/>
  <c r="E11" i="3"/>
  <c r="D11" i="3"/>
  <c r="N10" i="3"/>
  <c r="M10" i="3"/>
  <c r="L10" i="3"/>
  <c r="K10" i="3"/>
  <c r="J10" i="3"/>
  <c r="I10" i="3"/>
  <c r="H10" i="3"/>
  <c r="G10" i="3"/>
  <c r="F10" i="3"/>
  <c r="E10" i="3"/>
  <c r="D10" i="3"/>
  <c r="N9" i="3"/>
  <c r="M9" i="3"/>
  <c r="L9" i="3"/>
  <c r="K9" i="3"/>
  <c r="J9" i="3"/>
  <c r="I9" i="3"/>
  <c r="H9" i="3"/>
  <c r="G9" i="3"/>
  <c r="F9" i="3"/>
  <c r="E9" i="3"/>
  <c r="D9" i="3"/>
  <c r="N8" i="3"/>
  <c r="M8" i="3"/>
  <c r="L8" i="3"/>
  <c r="K8" i="3"/>
  <c r="J8" i="3"/>
  <c r="I8" i="3"/>
  <c r="H8" i="3"/>
  <c r="G8" i="3"/>
  <c r="F8" i="3"/>
  <c r="E8" i="3"/>
  <c r="D8" i="3"/>
  <c r="N7" i="3"/>
  <c r="M7" i="3"/>
  <c r="L7" i="3"/>
  <c r="K7" i="3"/>
  <c r="J7" i="3"/>
  <c r="I7" i="3"/>
  <c r="H7" i="3"/>
  <c r="G7" i="3"/>
  <c r="F7" i="3"/>
  <c r="E7" i="3"/>
  <c r="D7" i="3"/>
  <c r="N6" i="3"/>
  <c r="M6" i="3"/>
  <c r="L6" i="3"/>
  <c r="K6" i="3"/>
  <c r="J6" i="3"/>
  <c r="I6" i="3"/>
  <c r="H6" i="3"/>
  <c r="G6" i="3"/>
  <c r="F6" i="3"/>
  <c r="E6" i="3"/>
  <c r="D6" i="3"/>
  <c r="N5" i="3"/>
  <c r="M5" i="3"/>
  <c r="L5" i="3"/>
  <c r="K5" i="3"/>
  <c r="J5" i="3"/>
  <c r="I5" i="3"/>
  <c r="H5" i="3"/>
  <c r="G5" i="3"/>
  <c r="F5" i="3"/>
  <c r="E5" i="3"/>
  <c r="D5" i="3"/>
  <c r="N4" i="3"/>
  <c r="M4" i="3"/>
  <c r="L4" i="3"/>
  <c r="K4" i="3"/>
  <c r="J4" i="3"/>
  <c r="I4" i="3"/>
  <c r="H4" i="3"/>
  <c r="G4" i="3"/>
  <c r="F4" i="3"/>
  <c r="E4" i="3"/>
  <c r="D4" i="3"/>
  <c r="AN241" i="1"/>
  <c r="AM241" i="1"/>
  <c r="AL241" i="1"/>
  <c r="AK241" i="1"/>
  <c r="AJ241" i="1"/>
  <c r="AI241" i="1"/>
  <c r="AH241" i="1"/>
  <c r="AG241" i="1"/>
  <c r="AF241" i="1"/>
  <c r="AE241" i="1"/>
  <c r="AD241" i="1"/>
  <c r="AN240" i="1"/>
  <c r="AM240" i="1"/>
  <c r="AL240" i="1"/>
  <c r="AK240" i="1"/>
  <c r="AJ240" i="1"/>
  <c r="AI240" i="1"/>
  <c r="AH240" i="1"/>
  <c r="AG240" i="1"/>
  <c r="AF240" i="1"/>
  <c r="AE240" i="1"/>
  <c r="AD240" i="1"/>
  <c r="AN239" i="1"/>
  <c r="AM239" i="1"/>
  <c r="AL239" i="1"/>
  <c r="AK239" i="1"/>
  <c r="AJ239" i="1"/>
  <c r="AI239" i="1"/>
  <c r="AH239" i="1"/>
  <c r="AG239" i="1"/>
  <c r="AF239" i="1"/>
  <c r="AE239" i="1"/>
  <c r="AD239" i="1"/>
  <c r="AN238" i="1"/>
  <c r="AM238" i="1"/>
  <c r="AL238" i="1"/>
  <c r="AK238" i="1"/>
  <c r="AJ238" i="1"/>
  <c r="AI238" i="1"/>
  <c r="AH238" i="1"/>
  <c r="AG238" i="1"/>
  <c r="AF238" i="1"/>
  <c r="AE238" i="1"/>
  <c r="AD238" i="1"/>
  <c r="AN237" i="1"/>
  <c r="AM237" i="1"/>
  <c r="AL237" i="1"/>
  <c r="AK237" i="1"/>
  <c r="AJ237" i="1"/>
  <c r="AI237" i="1"/>
  <c r="AH237" i="1"/>
  <c r="AG237" i="1"/>
  <c r="AF237" i="1"/>
  <c r="AE237" i="1"/>
  <c r="AD237" i="1"/>
  <c r="AN236" i="1"/>
  <c r="AM236" i="1"/>
  <c r="AL236" i="1"/>
  <c r="AK236" i="1"/>
  <c r="AJ236" i="1"/>
  <c r="AI236" i="1"/>
  <c r="AH236" i="1"/>
  <c r="AG236" i="1"/>
  <c r="AF236" i="1"/>
  <c r="AE236" i="1"/>
  <c r="AD236" i="1"/>
  <c r="AN235" i="1"/>
  <c r="AM235" i="1"/>
  <c r="AL235" i="1"/>
  <c r="AK235" i="1"/>
  <c r="AJ235" i="1"/>
  <c r="AI235" i="1"/>
  <c r="AH235" i="1"/>
  <c r="AG235" i="1"/>
  <c r="AF235" i="1"/>
  <c r="AE235" i="1"/>
  <c r="AD235" i="1"/>
  <c r="AN234" i="1"/>
  <c r="AM234" i="1"/>
  <c r="AL234" i="1"/>
  <c r="AK234" i="1"/>
  <c r="AJ234" i="1"/>
  <c r="AI234" i="1"/>
  <c r="AH234" i="1"/>
  <c r="AG234" i="1"/>
  <c r="AF234" i="1"/>
  <c r="AE234" i="1"/>
  <c r="AD234" i="1"/>
  <c r="AN233" i="1"/>
  <c r="AM233" i="1"/>
  <c r="AL233" i="1"/>
  <c r="AK233" i="1"/>
  <c r="AJ233" i="1"/>
  <c r="AI233" i="1"/>
  <c r="AH233" i="1"/>
  <c r="AG233" i="1"/>
  <c r="AF233" i="1"/>
  <c r="AE233" i="1"/>
  <c r="AD233" i="1"/>
  <c r="AN232" i="1"/>
  <c r="AM232" i="1"/>
  <c r="AL232" i="1"/>
  <c r="AK232" i="1"/>
  <c r="AJ232" i="1"/>
  <c r="AI232" i="1"/>
  <c r="AH232" i="1"/>
  <c r="AG232" i="1"/>
  <c r="AF232" i="1"/>
  <c r="AE232" i="1"/>
  <c r="AD232" i="1"/>
  <c r="AN231" i="1"/>
  <c r="AM231" i="1"/>
  <c r="AL231" i="1"/>
  <c r="AK231" i="1"/>
  <c r="AJ231" i="1"/>
  <c r="AI231" i="1"/>
  <c r="AH231" i="1"/>
  <c r="AG231" i="1"/>
  <c r="AF231" i="1"/>
  <c r="AE231" i="1"/>
  <c r="AD231" i="1"/>
  <c r="AN230" i="1"/>
  <c r="AM230" i="1"/>
  <c r="AL230" i="1"/>
  <c r="AK230" i="1"/>
  <c r="AJ230" i="1"/>
  <c r="AI230" i="1"/>
  <c r="AH230" i="1"/>
  <c r="AG230" i="1"/>
  <c r="AF230" i="1"/>
  <c r="AE230" i="1"/>
  <c r="AD230" i="1"/>
  <c r="AN229" i="1"/>
  <c r="AM229" i="1"/>
  <c r="AL229" i="1"/>
  <c r="AK229" i="1"/>
  <c r="AJ229" i="1"/>
  <c r="AI229" i="1"/>
  <c r="AH229" i="1"/>
  <c r="AG229" i="1"/>
  <c r="AF229" i="1"/>
  <c r="AE229" i="1"/>
  <c r="AD229" i="1"/>
  <c r="AN228" i="1"/>
  <c r="AM228" i="1"/>
  <c r="AL228" i="1"/>
  <c r="AK228" i="1"/>
  <c r="AJ228" i="1"/>
  <c r="AI228" i="1"/>
  <c r="AH228" i="1"/>
  <c r="AG228" i="1"/>
  <c r="AF228" i="1"/>
  <c r="AE228" i="1"/>
  <c r="AD228" i="1"/>
  <c r="AN227" i="1"/>
  <c r="AM227" i="1"/>
  <c r="AL227" i="1"/>
  <c r="AK227" i="1"/>
  <c r="AJ227" i="1"/>
  <c r="AI227" i="1"/>
  <c r="AH227" i="1"/>
  <c r="AG227" i="1"/>
  <c r="AF227" i="1"/>
  <c r="AE227" i="1"/>
  <c r="AD227" i="1"/>
  <c r="AN226" i="1"/>
  <c r="AM226" i="1"/>
  <c r="AL226" i="1"/>
  <c r="AK226" i="1"/>
  <c r="AJ226" i="1"/>
  <c r="AI226" i="1"/>
  <c r="AH226" i="1"/>
  <c r="AG226" i="1"/>
  <c r="AF226" i="1"/>
  <c r="AE226" i="1"/>
  <c r="AD226" i="1"/>
  <c r="AN225" i="1"/>
  <c r="AM225" i="1"/>
  <c r="AL225" i="1"/>
  <c r="AK225" i="1"/>
  <c r="AJ225" i="1"/>
  <c r="AI225" i="1"/>
  <c r="AH225" i="1"/>
  <c r="AG225" i="1"/>
  <c r="AF225" i="1"/>
  <c r="AE225" i="1"/>
  <c r="AD225" i="1"/>
  <c r="AN224" i="1"/>
  <c r="AM224" i="1"/>
  <c r="AL224" i="1"/>
  <c r="AK224" i="1"/>
  <c r="AJ224" i="1"/>
  <c r="AI224" i="1"/>
  <c r="AH224" i="1"/>
  <c r="AG224" i="1"/>
  <c r="AF224" i="1"/>
  <c r="AE224" i="1"/>
  <c r="AD224" i="1"/>
  <c r="AN223" i="1"/>
  <c r="AM223" i="1"/>
  <c r="AL223" i="1"/>
  <c r="AK223" i="1"/>
  <c r="AJ223" i="1"/>
  <c r="AI223" i="1"/>
  <c r="AH223" i="1"/>
  <c r="AG223" i="1"/>
  <c r="AF223" i="1"/>
  <c r="AE223" i="1"/>
  <c r="AD223" i="1"/>
  <c r="AN222" i="1"/>
  <c r="AM222" i="1"/>
  <c r="AL222" i="1"/>
  <c r="AK222" i="1"/>
  <c r="AJ222" i="1"/>
  <c r="AI222" i="1"/>
  <c r="AH222" i="1"/>
  <c r="AG222" i="1"/>
  <c r="AF222" i="1"/>
  <c r="AE222" i="1"/>
  <c r="AD222" i="1"/>
  <c r="AN221" i="1"/>
  <c r="AM221" i="1"/>
  <c r="AL221" i="1"/>
  <c r="AK221" i="1"/>
  <c r="AJ221" i="1"/>
  <c r="AI221" i="1"/>
  <c r="AH221" i="1"/>
  <c r="AG221" i="1"/>
  <c r="AF221" i="1"/>
  <c r="AE221" i="1"/>
  <c r="AD221" i="1"/>
  <c r="AN220" i="1"/>
  <c r="AM220" i="1"/>
  <c r="AL220" i="1"/>
  <c r="AK220" i="1"/>
  <c r="AJ220" i="1"/>
  <c r="AI220" i="1"/>
  <c r="AH220" i="1"/>
  <c r="AG220" i="1"/>
  <c r="AF220" i="1"/>
  <c r="AE220" i="1"/>
  <c r="AD220" i="1"/>
  <c r="AN219" i="1"/>
  <c r="AM219" i="1"/>
  <c r="AL219" i="1"/>
  <c r="AK219" i="1"/>
  <c r="AJ219" i="1"/>
  <c r="AI219" i="1"/>
  <c r="AH219" i="1"/>
  <c r="AG219" i="1"/>
  <c r="AF219" i="1"/>
  <c r="AE219" i="1"/>
  <c r="AD219" i="1"/>
  <c r="AN218" i="1"/>
  <c r="AM218" i="1"/>
  <c r="AL218" i="1"/>
  <c r="AK218" i="1"/>
  <c r="AJ218" i="1"/>
  <c r="AI218" i="1"/>
  <c r="AH218" i="1"/>
  <c r="AG218" i="1"/>
  <c r="AF218" i="1"/>
  <c r="AE218" i="1"/>
  <c r="AD218" i="1"/>
  <c r="AN217" i="1"/>
  <c r="AM217" i="1"/>
  <c r="AL217" i="1"/>
  <c r="AK217" i="1"/>
  <c r="AJ217" i="1"/>
  <c r="AI217" i="1"/>
  <c r="AH217" i="1"/>
  <c r="AG217" i="1"/>
  <c r="AF217" i="1"/>
  <c r="AE217" i="1"/>
  <c r="AD217" i="1"/>
  <c r="AN216" i="1"/>
  <c r="AM216" i="1"/>
  <c r="AL216" i="1"/>
  <c r="AK216" i="1"/>
  <c r="AJ216" i="1"/>
  <c r="AI216" i="1"/>
  <c r="AH216" i="1"/>
  <c r="AG216" i="1"/>
  <c r="AF216" i="1"/>
  <c r="AE216" i="1"/>
  <c r="AD216" i="1"/>
  <c r="AN215" i="1"/>
  <c r="AM215" i="1"/>
  <c r="AL215" i="1"/>
  <c r="AK215" i="1"/>
  <c r="AJ215" i="1"/>
  <c r="AI215" i="1"/>
  <c r="AH215" i="1"/>
  <c r="AG215" i="1"/>
  <c r="AF215" i="1"/>
  <c r="AE215" i="1"/>
  <c r="AD215" i="1"/>
  <c r="AN214" i="1"/>
  <c r="AM214" i="1"/>
  <c r="AL214" i="1"/>
  <c r="AK214" i="1"/>
  <c r="AJ214" i="1"/>
  <c r="AI214" i="1"/>
  <c r="AH214" i="1"/>
  <c r="AG214" i="1"/>
  <c r="AF214" i="1"/>
  <c r="AE214" i="1"/>
  <c r="AD214" i="1"/>
  <c r="AN213" i="1"/>
  <c r="AM213" i="1"/>
  <c r="AL213" i="1"/>
  <c r="AK213" i="1"/>
  <c r="AJ213" i="1"/>
  <c r="AI213" i="1"/>
  <c r="AH213" i="1"/>
  <c r="AG213" i="1"/>
  <c r="AF213" i="1"/>
  <c r="AE213" i="1"/>
  <c r="AD213" i="1"/>
  <c r="AN212" i="1"/>
  <c r="AM212" i="1"/>
  <c r="AL212" i="1"/>
  <c r="AK212" i="1"/>
  <c r="AJ212" i="1"/>
  <c r="AI212" i="1"/>
  <c r="AH212" i="1"/>
  <c r="AG212" i="1"/>
  <c r="AF212" i="1"/>
  <c r="AE212" i="1"/>
  <c r="AD212" i="1"/>
  <c r="AN211" i="1"/>
  <c r="AM211" i="1"/>
  <c r="AL211" i="1"/>
  <c r="AK211" i="1"/>
  <c r="AJ211" i="1"/>
  <c r="AI211" i="1"/>
  <c r="AH211" i="1"/>
  <c r="AG211" i="1"/>
  <c r="AF211" i="1"/>
  <c r="AE211" i="1"/>
  <c r="AD211" i="1"/>
  <c r="AN210" i="1"/>
  <c r="AM210" i="1"/>
  <c r="AL210" i="1"/>
  <c r="AK210" i="1"/>
  <c r="AJ210" i="1"/>
  <c r="AI210" i="1"/>
  <c r="AH210" i="1"/>
  <c r="AG210" i="1"/>
  <c r="AF210" i="1"/>
  <c r="AE210" i="1"/>
  <c r="AD210" i="1"/>
  <c r="AN209" i="1"/>
  <c r="AM209" i="1"/>
  <c r="AL209" i="1"/>
  <c r="AK209" i="1"/>
  <c r="AJ209" i="1"/>
  <c r="AI209" i="1"/>
  <c r="AH209" i="1"/>
  <c r="AG209" i="1"/>
  <c r="AF209" i="1"/>
  <c r="AE209" i="1"/>
  <c r="AD209" i="1"/>
  <c r="AN208" i="1"/>
  <c r="AM208" i="1"/>
  <c r="AL208" i="1"/>
  <c r="AK208" i="1"/>
  <c r="AJ208" i="1"/>
  <c r="AI208" i="1"/>
  <c r="AH208" i="1"/>
  <c r="AG208" i="1"/>
  <c r="AF208" i="1"/>
  <c r="AE208" i="1"/>
  <c r="AD208" i="1"/>
  <c r="AN207" i="1"/>
  <c r="AM207" i="1"/>
  <c r="AL207" i="1"/>
  <c r="AK207" i="1"/>
  <c r="AJ207" i="1"/>
  <c r="AI207" i="1"/>
  <c r="AH207" i="1"/>
  <c r="AG207" i="1"/>
  <c r="AF207" i="1"/>
  <c r="AE207" i="1"/>
  <c r="AD207" i="1"/>
  <c r="AN206" i="1"/>
  <c r="AM206" i="1"/>
  <c r="AL206" i="1"/>
  <c r="AK206" i="1"/>
  <c r="AJ206" i="1"/>
  <c r="AI206" i="1"/>
  <c r="AH206" i="1"/>
  <c r="AG206" i="1"/>
  <c r="AF206" i="1"/>
  <c r="AE206" i="1"/>
  <c r="AD206" i="1"/>
  <c r="AN205" i="1"/>
  <c r="AM205" i="1"/>
  <c r="AL205" i="1"/>
  <c r="AK205" i="1"/>
  <c r="AJ205" i="1"/>
  <c r="AI205" i="1"/>
  <c r="AH205" i="1"/>
  <c r="AG205" i="1"/>
  <c r="AF205" i="1"/>
  <c r="AE205" i="1"/>
  <c r="AD205" i="1"/>
  <c r="AN204" i="1"/>
  <c r="AM204" i="1"/>
  <c r="AL204" i="1"/>
  <c r="AK204" i="1"/>
  <c r="AJ204" i="1"/>
  <c r="AI204" i="1"/>
  <c r="AH204" i="1"/>
  <c r="AG204" i="1"/>
  <c r="AF204" i="1"/>
  <c r="AE204" i="1"/>
  <c r="AD204" i="1"/>
  <c r="AN203" i="1"/>
  <c r="AM203" i="1"/>
  <c r="AL203" i="1"/>
  <c r="AK203" i="1"/>
  <c r="AJ203" i="1"/>
  <c r="AI203" i="1"/>
  <c r="AH203" i="1"/>
  <c r="AG203" i="1"/>
  <c r="AF203" i="1"/>
  <c r="AE203" i="1"/>
  <c r="AD203" i="1"/>
  <c r="AN202" i="1"/>
  <c r="AM202" i="1"/>
  <c r="AL202" i="1"/>
  <c r="AK202" i="1"/>
  <c r="AJ202" i="1"/>
  <c r="AI202" i="1"/>
  <c r="AH202" i="1"/>
  <c r="AG202" i="1"/>
  <c r="AF202" i="1"/>
  <c r="AE202" i="1"/>
  <c r="AD202" i="1"/>
  <c r="AN201" i="1"/>
  <c r="AM201" i="1"/>
  <c r="AL201" i="1"/>
  <c r="AK201" i="1"/>
  <c r="AJ201" i="1"/>
  <c r="AI201" i="1"/>
  <c r="AH201" i="1"/>
  <c r="AG201" i="1"/>
  <c r="AF201" i="1"/>
  <c r="AE201" i="1"/>
  <c r="AD201" i="1"/>
  <c r="AN200" i="1"/>
  <c r="AM200" i="1"/>
  <c r="AL200" i="1"/>
  <c r="AK200" i="1"/>
  <c r="AJ200" i="1"/>
  <c r="AI200" i="1"/>
  <c r="AH200" i="1"/>
  <c r="AG200" i="1"/>
  <c r="AF200" i="1"/>
  <c r="AE200" i="1"/>
  <c r="AD200" i="1"/>
  <c r="AN199" i="1"/>
  <c r="AM199" i="1"/>
  <c r="AL199" i="1"/>
  <c r="AK199" i="1"/>
  <c r="AJ199" i="1"/>
  <c r="AI199" i="1"/>
  <c r="AH199" i="1"/>
  <c r="AG199" i="1"/>
  <c r="AF199" i="1"/>
  <c r="AE199" i="1"/>
  <c r="AD199" i="1"/>
  <c r="AN198" i="1"/>
  <c r="AM198" i="1"/>
  <c r="AL198" i="1"/>
  <c r="AK198" i="1"/>
  <c r="AJ198" i="1"/>
  <c r="AI198" i="1"/>
  <c r="AH198" i="1"/>
  <c r="AG198" i="1"/>
  <c r="AF198" i="1"/>
  <c r="AE198" i="1"/>
  <c r="AD198" i="1"/>
  <c r="AN197" i="1"/>
  <c r="AM197" i="1"/>
  <c r="AL197" i="1"/>
  <c r="AK197" i="1"/>
  <c r="AJ197" i="1"/>
  <c r="AI197" i="1"/>
  <c r="AH197" i="1"/>
  <c r="AG197" i="1"/>
  <c r="AF197" i="1"/>
  <c r="AE197" i="1"/>
  <c r="AD197" i="1"/>
  <c r="AN196" i="1"/>
  <c r="AM196" i="1"/>
  <c r="AL196" i="1"/>
  <c r="AK196" i="1"/>
  <c r="AJ196" i="1"/>
  <c r="AI196" i="1"/>
  <c r="AH196" i="1"/>
  <c r="AG196" i="1"/>
  <c r="AF196" i="1"/>
  <c r="AE196" i="1"/>
  <c r="AD196" i="1"/>
  <c r="AN195" i="1"/>
  <c r="AM195" i="1"/>
  <c r="AL195" i="1"/>
  <c r="AK195" i="1"/>
  <c r="AJ195" i="1"/>
  <c r="AI195" i="1"/>
  <c r="AH195" i="1"/>
  <c r="AG195" i="1"/>
  <c r="AF195" i="1"/>
  <c r="AE195" i="1"/>
  <c r="AD195" i="1"/>
  <c r="AN194" i="1"/>
  <c r="AM194" i="1"/>
  <c r="AL194" i="1"/>
  <c r="AK194" i="1"/>
  <c r="AJ194" i="1"/>
  <c r="AI194" i="1"/>
  <c r="AH194" i="1"/>
  <c r="AG194" i="1"/>
  <c r="AF194" i="1"/>
  <c r="AE194" i="1"/>
  <c r="AD194" i="1"/>
  <c r="AN193" i="1"/>
  <c r="AM193" i="1"/>
  <c r="AL193" i="1"/>
  <c r="AK193" i="1"/>
  <c r="AJ193" i="1"/>
  <c r="AI193" i="1"/>
  <c r="AH193" i="1"/>
  <c r="AG193" i="1"/>
  <c r="AF193" i="1"/>
  <c r="AE193" i="1"/>
  <c r="AD193" i="1"/>
  <c r="AN192" i="1"/>
  <c r="AM192" i="1"/>
  <c r="AL192" i="1"/>
  <c r="AK192" i="1"/>
  <c r="AJ192" i="1"/>
  <c r="AI192" i="1"/>
  <c r="AH192" i="1"/>
  <c r="AG192" i="1"/>
  <c r="AF192" i="1"/>
  <c r="AE192" i="1"/>
  <c r="AD192" i="1"/>
  <c r="AN191" i="1"/>
  <c r="AM191" i="1"/>
  <c r="AL191" i="1"/>
  <c r="AK191" i="1"/>
  <c r="AJ191" i="1"/>
  <c r="AI191" i="1"/>
  <c r="AH191" i="1"/>
  <c r="AG191" i="1"/>
  <c r="AF191" i="1"/>
  <c r="AE191" i="1"/>
  <c r="AD191" i="1"/>
  <c r="AN190" i="1"/>
  <c r="AM190" i="1"/>
  <c r="AL190" i="1"/>
  <c r="AK190" i="1"/>
  <c r="AJ190" i="1"/>
  <c r="AI190" i="1"/>
  <c r="AH190" i="1"/>
  <c r="AG190" i="1"/>
  <c r="AF190" i="1"/>
  <c r="AE190" i="1"/>
  <c r="AD190" i="1"/>
  <c r="AN189" i="1"/>
  <c r="AM189" i="1"/>
  <c r="AL189" i="1"/>
  <c r="AK189" i="1"/>
  <c r="AJ189" i="1"/>
  <c r="AI189" i="1"/>
  <c r="AH189" i="1"/>
  <c r="AG189" i="1"/>
  <c r="AF189" i="1"/>
  <c r="AE189" i="1"/>
  <c r="AD189" i="1"/>
  <c r="AN188" i="1"/>
  <c r="AM188" i="1"/>
  <c r="AL188" i="1"/>
  <c r="AK188" i="1"/>
  <c r="AJ188" i="1"/>
  <c r="AI188" i="1"/>
  <c r="AH188" i="1"/>
  <c r="AG188" i="1"/>
  <c r="AF188" i="1"/>
  <c r="AE188" i="1"/>
  <c r="AD188" i="1"/>
  <c r="AN187" i="1"/>
  <c r="AM187" i="1"/>
  <c r="AL187" i="1"/>
  <c r="AK187" i="1"/>
  <c r="AJ187" i="1"/>
  <c r="AI187" i="1"/>
  <c r="AH187" i="1"/>
  <c r="AG187" i="1"/>
  <c r="AF187" i="1"/>
  <c r="AE187" i="1"/>
  <c r="AD187" i="1"/>
  <c r="AN186" i="1"/>
  <c r="AM186" i="1"/>
  <c r="AL186" i="1"/>
  <c r="AK186" i="1"/>
  <c r="AJ186" i="1"/>
  <c r="AI186" i="1"/>
  <c r="AH186" i="1"/>
  <c r="AG186" i="1"/>
  <c r="AF186" i="1"/>
  <c r="AE186" i="1"/>
  <c r="AD186" i="1"/>
  <c r="AN185" i="1"/>
  <c r="AM185" i="1"/>
  <c r="AL185" i="1"/>
  <c r="AK185" i="1"/>
  <c r="AJ185" i="1"/>
  <c r="AI185" i="1"/>
  <c r="AH185" i="1"/>
  <c r="AG185" i="1"/>
  <c r="AF185" i="1"/>
  <c r="AE185" i="1"/>
  <c r="AD185" i="1"/>
  <c r="AN184" i="1"/>
  <c r="AM184" i="1"/>
  <c r="AL184" i="1"/>
  <c r="AK184" i="1"/>
  <c r="AJ184" i="1"/>
  <c r="AI184" i="1"/>
  <c r="AH184" i="1"/>
  <c r="AG184" i="1"/>
  <c r="AF184" i="1"/>
  <c r="AE184" i="1"/>
  <c r="AD184" i="1"/>
  <c r="AN183" i="1"/>
  <c r="AM183" i="1"/>
  <c r="AL183" i="1"/>
  <c r="AK183" i="1"/>
  <c r="AJ183" i="1"/>
  <c r="AI183" i="1"/>
  <c r="AH183" i="1"/>
  <c r="AG183" i="1"/>
  <c r="AF183" i="1"/>
  <c r="AE183" i="1"/>
  <c r="AD183" i="1"/>
  <c r="AN182" i="1"/>
  <c r="AM182" i="1"/>
  <c r="AL182" i="1"/>
  <c r="AK182" i="1"/>
  <c r="AJ182" i="1"/>
  <c r="AI182" i="1"/>
  <c r="AH182" i="1"/>
  <c r="AG182" i="1"/>
  <c r="AF182" i="1"/>
  <c r="AE182" i="1"/>
  <c r="AD182" i="1"/>
  <c r="AN181" i="1"/>
  <c r="AM181" i="1"/>
  <c r="AL181" i="1"/>
  <c r="AK181" i="1"/>
  <c r="AJ181" i="1"/>
  <c r="AI181" i="1"/>
  <c r="AH181" i="1"/>
  <c r="AG181" i="1"/>
  <c r="AF181" i="1"/>
  <c r="AE181" i="1"/>
  <c r="AD181" i="1"/>
  <c r="AN180" i="1"/>
  <c r="AM180" i="1"/>
  <c r="AL180" i="1"/>
  <c r="AK180" i="1"/>
  <c r="AJ180" i="1"/>
  <c r="AI180" i="1"/>
  <c r="AH180" i="1"/>
  <c r="AG180" i="1"/>
  <c r="AF180" i="1"/>
  <c r="AE180" i="1"/>
  <c r="AD180" i="1"/>
  <c r="AN179" i="1"/>
  <c r="AM179" i="1"/>
  <c r="AL179" i="1"/>
  <c r="AK179" i="1"/>
  <c r="AJ179" i="1"/>
  <c r="AI179" i="1"/>
  <c r="AH179" i="1"/>
  <c r="AG179" i="1"/>
  <c r="AF179" i="1"/>
  <c r="AE179" i="1"/>
  <c r="AD179" i="1"/>
  <c r="AN178" i="1"/>
  <c r="AM178" i="1"/>
  <c r="AL178" i="1"/>
  <c r="AK178" i="1"/>
  <c r="AJ178" i="1"/>
  <c r="AI178" i="1"/>
  <c r="AH178" i="1"/>
  <c r="AG178" i="1"/>
  <c r="AF178" i="1"/>
  <c r="AE178" i="1"/>
  <c r="AD178" i="1"/>
  <c r="AN177" i="1"/>
  <c r="AM177" i="1"/>
  <c r="AL177" i="1"/>
  <c r="AK177" i="1"/>
  <c r="AJ177" i="1"/>
  <c r="AI177" i="1"/>
  <c r="AH177" i="1"/>
  <c r="AG177" i="1"/>
  <c r="AF177" i="1"/>
  <c r="AE177" i="1"/>
  <c r="AD177" i="1"/>
  <c r="AN176" i="1"/>
  <c r="AM176" i="1"/>
  <c r="AL176" i="1"/>
  <c r="AK176" i="1"/>
  <c r="AJ176" i="1"/>
  <c r="AI176" i="1"/>
  <c r="AH176" i="1"/>
  <c r="AG176" i="1"/>
  <c r="AF176" i="1"/>
  <c r="AE176" i="1"/>
  <c r="AD176" i="1"/>
  <c r="AN175" i="1"/>
  <c r="AM175" i="1"/>
  <c r="AL175" i="1"/>
  <c r="AK175" i="1"/>
  <c r="AJ175" i="1"/>
  <c r="AI175" i="1"/>
  <c r="AH175" i="1"/>
  <c r="AG175" i="1"/>
  <c r="AF175" i="1"/>
  <c r="AE175" i="1"/>
  <c r="AD175" i="1"/>
  <c r="AN174" i="1"/>
  <c r="AM174" i="1"/>
  <c r="AL174" i="1"/>
  <c r="AK174" i="1"/>
  <c r="AJ174" i="1"/>
  <c r="AI174" i="1"/>
  <c r="AH174" i="1"/>
  <c r="AG174" i="1"/>
  <c r="AF174" i="1"/>
  <c r="AE174" i="1"/>
  <c r="AD174" i="1"/>
  <c r="AN173" i="1"/>
  <c r="AM173" i="1"/>
  <c r="AL173" i="1"/>
  <c r="AK173" i="1"/>
  <c r="AJ173" i="1"/>
  <c r="AI173" i="1"/>
  <c r="AH173" i="1"/>
  <c r="AG173" i="1"/>
  <c r="AF173" i="1"/>
  <c r="AE173" i="1"/>
  <c r="AD173" i="1"/>
  <c r="AN172" i="1"/>
  <c r="AM172" i="1"/>
  <c r="AL172" i="1"/>
  <c r="AK172" i="1"/>
  <c r="AJ172" i="1"/>
  <c r="AI172" i="1"/>
  <c r="AH172" i="1"/>
  <c r="AG172" i="1"/>
  <c r="AF172" i="1"/>
  <c r="AE172" i="1"/>
  <c r="AD172" i="1"/>
  <c r="AN171" i="1"/>
  <c r="AM171" i="1"/>
  <c r="AL171" i="1"/>
  <c r="AK171" i="1"/>
  <c r="AJ171" i="1"/>
  <c r="AI171" i="1"/>
  <c r="AH171" i="1"/>
  <c r="AG171" i="1"/>
  <c r="AF171" i="1"/>
  <c r="AE171" i="1"/>
  <c r="AD171" i="1"/>
  <c r="AN170" i="1"/>
  <c r="AM170" i="1"/>
  <c r="AL170" i="1"/>
  <c r="AK170" i="1"/>
  <c r="AJ170" i="1"/>
  <c r="AI170" i="1"/>
  <c r="AH170" i="1"/>
  <c r="AG170" i="1"/>
  <c r="AF170" i="1"/>
  <c r="AE170" i="1"/>
  <c r="AD170" i="1"/>
  <c r="AN169" i="1"/>
  <c r="AM169" i="1"/>
  <c r="AL169" i="1"/>
  <c r="AK169" i="1"/>
  <c r="AJ169" i="1"/>
  <c r="AI169" i="1"/>
  <c r="AH169" i="1"/>
  <c r="AG169" i="1"/>
  <c r="AF169" i="1"/>
  <c r="AE169" i="1"/>
  <c r="AD169" i="1"/>
  <c r="AN168" i="1"/>
  <c r="AM168" i="1"/>
  <c r="AL168" i="1"/>
  <c r="AK168" i="1"/>
  <c r="AJ168" i="1"/>
  <c r="AI168" i="1"/>
  <c r="AH168" i="1"/>
  <c r="AG168" i="1"/>
  <c r="AF168" i="1"/>
  <c r="AE168" i="1"/>
  <c r="AD168" i="1"/>
  <c r="AN167" i="1"/>
  <c r="AM167" i="1"/>
  <c r="AL167" i="1"/>
  <c r="AK167" i="1"/>
  <c r="AJ167" i="1"/>
  <c r="AI167" i="1"/>
  <c r="AH167" i="1"/>
  <c r="AG167" i="1"/>
  <c r="AF167" i="1"/>
  <c r="AE167" i="1"/>
  <c r="AD167" i="1"/>
  <c r="AN166" i="1"/>
  <c r="AM166" i="1"/>
  <c r="AL166" i="1"/>
  <c r="AK166" i="1"/>
  <c r="AJ166" i="1"/>
  <c r="AI166" i="1"/>
  <c r="AH166" i="1"/>
  <c r="AG166" i="1"/>
  <c r="AF166" i="1"/>
  <c r="AE166" i="1"/>
  <c r="AD166" i="1"/>
  <c r="AN165" i="1"/>
  <c r="AM165" i="1"/>
  <c r="AL165" i="1"/>
  <c r="AK165" i="1"/>
  <c r="AJ165" i="1"/>
  <c r="AI165" i="1"/>
  <c r="AH165" i="1"/>
  <c r="AG165" i="1"/>
  <c r="AF165" i="1"/>
  <c r="AE165" i="1"/>
  <c r="AD165" i="1"/>
  <c r="AN164" i="1"/>
  <c r="AM164" i="1"/>
  <c r="AL164" i="1"/>
  <c r="AK164" i="1"/>
  <c r="AJ164" i="1"/>
  <c r="AI164" i="1"/>
  <c r="AH164" i="1"/>
  <c r="AG164" i="1"/>
  <c r="AF164" i="1"/>
  <c r="AE164" i="1"/>
  <c r="AD164" i="1"/>
  <c r="AN163" i="1"/>
  <c r="AM163" i="1"/>
  <c r="AL163" i="1"/>
  <c r="AK163" i="1"/>
  <c r="AJ163" i="1"/>
  <c r="AI163" i="1"/>
  <c r="AH163" i="1"/>
  <c r="AG163" i="1"/>
  <c r="AF163" i="1"/>
  <c r="AE163" i="1"/>
  <c r="AD163" i="1"/>
  <c r="AN162" i="1"/>
  <c r="AM162" i="1"/>
  <c r="AL162" i="1"/>
  <c r="AK162" i="1"/>
  <c r="AJ162" i="1"/>
  <c r="AI162" i="1"/>
  <c r="AH162" i="1"/>
  <c r="AG162" i="1"/>
  <c r="AF162" i="1"/>
  <c r="AE162" i="1"/>
  <c r="AD162" i="1"/>
  <c r="AN161" i="1"/>
  <c r="AM161" i="1"/>
  <c r="AL161" i="1"/>
  <c r="AK161" i="1"/>
  <c r="AJ161" i="1"/>
  <c r="AI161" i="1"/>
  <c r="AH161" i="1"/>
  <c r="AG161" i="1"/>
  <c r="AF161" i="1"/>
  <c r="AE161" i="1"/>
  <c r="AD161" i="1"/>
  <c r="AN160" i="1"/>
  <c r="AM160" i="1"/>
  <c r="AL160" i="1"/>
  <c r="AK160" i="1"/>
  <c r="AJ160" i="1"/>
  <c r="AI160" i="1"/>
  <c r="AH160" i="1"/>
  <c r="AG160" i="1"/>
  <c r="AF160" i="1"/>
  <c r="AE160" i="1"/>
  <c r="AD160" i="1"/>
  <c r="AN159" i="1"/>
  <c r="AM159" i="1"/>
  <c r="AL159" i="1"/>
  <c r="AK159" i="1"/>
  <c r="AJ159" i="1"/>
  <c r="AI159" i="1"/>
  <c r="AH159" i="1"/>
  <c r="AG159" i="1"/>
  <c r="AF159" i="1"/>
  <c r="AE159" i="1"/>
  <c r="AD159" i="1"/>
  <c r="AN158" i="1"/>
  <c r="AM158" i="1"/>
  <c r="AL158" i="1"/>
  <c r="AK158" i="1"/>
  <c r="AJ158" i="1"/>
  <c r="AI158" i="1"/>
  <c r="AH158" i="1"/>
  <c r="AG158" i="1"/>
  <c r="AF158" i="1"/>
  <c r="AE158" i="1"/>
  <c r="AD158" i="1"/>
  <c r="AN157" i="1"/>
  <c r="AM157" i="1"/>
  <c r="AL157" i="1"/>
  <c r="AK157" i="1"/>
  <c r="AJ157" i="1"/>
  <c r="AI157" i="1"/>
  <c r="AH157" i="1"/>
  <c r="AG157" i="1"/>
  <c r="AF157" i="1"/>
  <c r="AE157" i="1"/>
  <c r="AD157" i="1"/>
  <c r="AN156" i="1"/>
  <c r="AM156" i="1"/>
  <c r="AL156" i="1"/>
  <c r="AK156" i="1"/>
  <c r="AJ156" i="1"/>
  <c r="AI156" i="1"/>
  <c r="AH156" i="1"/>
  <c r="AG156" i="1"/>
  <c r="AF156" i="1"/>
  <c r="AE156" i="1"/>
  <c r="AD156" i="1"/>
  <c r="AN155" i="1"/>
  <c r="AM155" i="1"/>
  <c r="AL155" i="1"/>
  <c r="AK155" i="1"/>
  <c r="AJ155" i="1"/>
  <c r="AI155" i="1"/>
  <c r="AH155" i="1"/>
  <c r="AG155" i="1"/>
  <c r="AF155" i="1"/>
  <c r="AE155" i="1"/>
  <c r="AD155" i="1"/>
  <c r="AN154" i="1"/>
  <c r="AM154" i="1"/>
  <c r="AL154" i="1"/>
  <c r="AK154" i="1"/>
  <c r="AJ154" i="1"/>
  <c r="AI154" i="1"/>
  <c r="AH154" i="1"/>
  <c r="AG154" i="1"/>
  <c r="AF154" i="1"/>
  <c r="AE154" i="1"/>
  <c r="AD154" i="1"/>
  <c r="AN153" i="1"/>
  <c r="AM153" i="1"/>
  <c r="AL153" i="1"/>
  <c r="AK153" i="1"/>
  <c r="AJ153" i="1"/>
  <c r="AI153" i="1"/>
  <c r="AH153" i="1"/>
  <c r="AG153" i="1"/>
  <c r="AF153" i="1"/>
  <c r="AE153" i="1"/>
  <c r="AD153" i="1"/>
  <c r="AN152" i="1"/>
  <c r="AM152" i="1"/>
  <c r="AL152" i="1"/>
  <c r="AK152" i="1"/>
  <c r="AJ152" i="1"/>
  <c r="AI152" i="1"/>
  <c r="AH152" i="1"/>
  <c r="AG152" i="1"/>
  <c r="AF152" i="1"/>
  <c r="AE152" i="1"/>
  <c r="AD152" i="1"/>
  <c r="AN151" i="1"/>
  <c r="AM151" i="1"/>
  <c r="AL151" i="1"/>
  <c r="AK151" i="1"/>
  <c r="AJ151" i="1"/>
  <c r="AI151" i="1"/>
  <c r="AH151" i="1"/>
  <c r="AG151" i="1"/>
  <c r="AF151" i="1"/>
  <c r="AE151" i="1"/>
  <c r="AD151" i="1"/>
  <c r="AN150" i="1"/>
  <c r="AM150" i="1"/>
  <c r="AL150" i="1"/>
  <c r="AK150" i="1"/>
  <c r="AJ150" i="1"/>
  <c r="AI150" i="1"/>
  <c r="AH150" i="1"/>
  <c r="AG150" i="1"/>
  <c r="AF150" i="1"/>
  <c r="AE150" i="1"/>
  <c r="AD150" i="1"/>
  <c r="AN149" i="1"/>
  <c r="AM149" i="1"/>
  <c r="AL149" i="1"/>
  <c r="AK149" i="1"/>
  <c r="AJ149" i="1"/>
  <c r="AI149" i="1"/>
  <c r="AH149" i="1"/>
  <c r="AG149" i="1"/>
  <c r="AF149" i="1"/>
  <c r="AE149" i="1"/>
  <c r="AD149" i="1"/>
  <c r="AN148" i="1"/>
  <c r="AM148" i="1"/>
  <c r="AL148" i="1"/>
  <c r="AK148" i="1"/>
  <c r="AJ148" i="1"/>
  <c r="AI148" i="1"/>
  <c r="AH148" i="1"/>
  <c r="AG148" i="1"/>
  <c r="AF148" i="1"/>
  <c r="AE148" i="1"/>
  <c r="AD148" i="1"/>
  <c r="AN147" i="1"/>
  <c r="AM147" i="1"/>
  <c r="AL147" i="1"/>
  <c r="AK147" i="1"/>
  <c r="AJ147" i="1"/>
  <c r="AI147" i="1"/>
  <c r="AH147" i="1"/>
  <c r="AG147" i="1"/>
  <c r="AF147" i="1"/>
  <c r="AE147" i="1"/>
  <c r="AD147" i="1"/>
  <c r="AN146" i="1"/>
  <c r="AM146" i="1"/>
  <c r="AL146" i="1"/>
  <c r="AK146" i="1"/>
  <c r="AJ146" i="1"/>
  <c r="AI146" i="1"/>
  <c r="AH146" i="1"/>
  <c r="AG146" i="1"/>
  <c r="AF146" i="1"/>
  <c r="AE146" i="1"/>
  <c r="AD146" i="1"/>
  <c r="AN145" i="1"/>
  <c r="AM145" i="1"/>
  <c r="AL145" i="1"/>
  <c r="AK145" i="1"/>
  <c r="AJ145" i="1"/>
  <c r="AI145" i="1"/>
  <c r="AH145" i="1"/>
  <c r="AG145" i="1"/>
  <c r="AF145" i="1"/>
  <c r="AE145" i="1"/>
  <c r="AD145" i="1"/>
  <c r="AN144" i="1"/>
  <c r="AM144" i="1"/>
  <c r="AL144" i="1"/>
  <c r="AK144" i="1"/>
  <c r="AJ144" i="1"/>
  <c r="AI144" i="1"/>
  <c r="AH144" i="1"/>
  <c r="AG144" i="1"/>
  <c r="AF144" i="1"/>
  <c r="AE144" i="1"/>
  <c r="AD144" i="1"/>
  <c r="AN143" i="1"/>
  <c r="AM143" i="1"/>
  <c r="AL143" i="1"/>
  <c r="AK143" i="1"/>
  <c r="AJ143" i="1"/>
  <c r="AI143" i="1"/>
  <c r="AH143" i="1"/>
  <c r="AG143" i="1"/>
  <c r="AF143" i="1"/>
  <c r="AE143" i="1"/>
  <c r="AD143" i="1"/>
  <c r="AN142" i="1"/>
  <c r="AM142" i="1"/>
  <c r="AL142" i="1"/>
  <c r="AK142" i="1"/>
  <c r="AJ142" i="1"/>
  <c r="AI142" i="1"/>
  <c r="AH142" i="1"/>
  <c r="AG142" i="1"/>
  <c r="AF142" i="1"/>
  <c r="AE142" i="1"/>
  <c r="AD142" i="1"/>
  <c r="AN141" i="1"/>
  <c r="AM141" i="1"/>
  <c r="AL141" i="1"/>
  <c r="AK141" i="1"/>
  <c r="AJ141" i="1"/>
  <c r="AI141" i="1"/>
  <c r="AH141" i="1"/>
  <c r="AG141" i="1"/>
  <c r="AF141" i="1"/>
  <c r="AE141" i="1"/>
  <c r="AD141" i="1"/>
  <c r="AN140" i="1"/>
  <c r="AM140" i="1"/>
  <c r="AL140" i="1"/>
  <c r="AK140" i="1"/>
  <c r="AJ140" i="1"/>
  <c r="AI140" i="1"/>
  <c r="AH140" i="1"/>
  <c r="AG140" i="1"/>
  <c r="AF140" i="1"/>
  <c r="AE140" i="1"/>
  <c r="AD140" i="1"/>
  <c r="AN139" i="1"/>
  <c r="AM139" i="1"/>
  <c r="AL139" i="1"/>
  <c r="AK139" i="1"/>
  <c r="AJ139" i="1"/>
  <c r="AI139" i="1"/>
  <c r="AH139" i="1"/>
  <c r="AG139" i="1"/>
  <c r="AF139" i="1"/>
  <c r="AE139" i="1"/>
  <c r="AD139" i="1"/>
  <c r="AN138" i="1"/>
  <c r="AM138" i="1"/>
  <c r="AL138" i="1"/>
  <c r="AK138" i="1"/>
  <c r="AJ138" i="1"/>
  <c r="AI138" i="1"/>
  <c r="AH138" i="1"/>
  <c r="AG138" i="1"/>
  <c r="AF138" i="1"/>
  <c r="AE138" i="1"/>
  <c r="AD138" i="1"/>
  <c r="AN137" i="1"/>
  <c r="AM137" i="1"/>
  <c r="AL137" i="1"/>
  <c r="AK137" i="1"/>
  <c r="AJ137" i="1"/>
  <c r="AI137" i="1"/>
  <c r="AH137" i="1"/>
  <c r="AG137" i="1"/>
  <c r="AF137" i="1"/>
  <c r="AE137" i="1"/>
  <c r="AD137" i="1"/>
  <c r="AN136" i="1"/>
  <c r="AM136" i="1"/>
  <c r="AL136" i="1"/>
  <c r="AK136" i="1"/>
  <c r="AJ136" i="1"/>
  <c r="AI136" i="1"/>
  <c r="AH136" i="1"/>
  <c r="AG136" i="1"/>
  <c r="AF136" i="1"/>
  <c r="AE136" i="1"/>
  <c r="AD136" i="1"/>
  <c r="AN135" i="1"/>
  <c r="AM135" i="1"/>
  <c r="AL135" i="1"/>
  <c r="AK135" i="1"/>
  <c r="AJ135" i="1"/>
  <c r="AI135" i="1"/>
  <c r="AH135" i="1"/>
  <c r="AG135" i="1"/>
  <c r="AF135" i="1"/>
  <c r="AE135" i="1"/>
  <c r="AD135" i="1"/>
  <c r="AN134" i="1"/>
  <c r="AM134" i="1"/>
  <c r="AL134" i="1"/>
  <c r="AK134" i="1"/>
  <c r="AJ134" i="1"/>
  <c r="AI134" i="1"/>
  <c r="AH134" i="1"/>
  <c r="AG134" i="1"/>
  <c r="AF134" i="1"/>
  <c r="AE134" i="1"/>
  <c r="AD134" i="1"/>
  <c r="AN133" i="1"/>
  <c r="AM133" i="1"/>
  <c r="AL133" i="1"/>
  <c r="AK133" i="1"/>
  <c r="AJ133" i="1"/>
  <c r="AI133" i="1"/>
  <c r="AH133" i="1"/>
  <c r="AG133" i="1"/>
  <c r="AF133" i="1"/>
  <c r="AE133" i="1"/>
  <c r="AD133" i="1"/>
  <c r="AN132" i="1"/>
  <c r="AM132" i="1"/>
  <c r="AL132" i="1"/>
  <c r="AK132" i="1"/>
  <c r="AJ132" i="1"/>
  <c r="AI132" i="1"/>
  <c r="AH132" i="1"/>
  <c r="AG132" i="1"/>
  <c r="AF132" i="1"/>
  <c r="AE132" i="1"/>
  <c r="AD132" i="1"/>
  <c r="AN131" i="1"/>
  <c r="AM131" i="1"/>
  <c r="AL131" i="1"/>
  <c r="AK131" i="1"/>
  <c r="AJ131" i="1"/>
  <c r="AI131" i="1"/>
  <c r="AH131" i="1"/>
  <c r="AG131" i="1"/>
  <c r="AF131" i="1"/>
  <c r="AE131" i="1"/>
  <c r="AD131" i="1"/>
  <c r="AN130" i="1"/>
  <c r="AM130" i="1"/>
  <c r="AL130" i="1"/>
  <c r="AK130" i="1"/>
  <c r="AJ130" i="1"/>
  <c r="AI130" i="1"/>
  <c r="AH130" i="1"/>
  <c r="AG130" i="1"/>
  <c r="AF130" i="1"/>
  <c r="AE130" i="1"/>
  <c r="AD130" i="1"/>
  <c r="AN129" i="1"/>
  <c r="AM129" i="1"/>
  <c r="AL129" i="1"/>
  <c r="AK129" i="1"/>
  <c r="AJ129" i="1"/>
  <c r="AI129" i="1"/>
  <c r="AH129" i="1"/>
  <c r="AG129" i="1"/>
  <c r="AF129" i="1"/>
  <c r="AE129" i="1"/>
  <c r="AD129" i="1"/>
  <c r="AN128" i="1"/>
  <c r="AM128" i="1"/>
  <c r="AL128" i="1"/>
  <c r="AK128" i="1"/>
  <c r="AJ128" i="1"/>
  <c r="AI128" i="1"/>
  <c r="AH128" i="1"/>
  <c r="AG128" i="1"/>
  <c r="AF128" i="1"/>
  <c r="AE128" i="1"/>
  <c r="AD128" i="1"/>
  <c r="AN127" i="1"/>
  <c r="AM127" i="1"/>
  <c r="AL127" i="1"/>
  <c r="AK127" i="1"/>
  <c r="AJ127" i="1"/>
  <c r="AI127" i="1"/>
  <c r="AH127" i="1"/>
  <c r="AG127" i="1"/>
  <c r="AF127" i="1"/>
  <c r="AE127" i="1"/>
  <c r="AD127" i="1"/>
  <c r="AN126" i="1"/>
  <c r="AM126" i="1"/>
  <c r="AL126" i="1"/>
  <c r="AK126" i="1"/>
  <c r="AJ126" i="1"/>
  <c r="AI126" i="1"/>
  <c r="AH126" i="1"/>
  <c r="AG126" i="1"/>
  <c r="AF126" i="1"/>
  <c r="AE126" i="1"/>
  <c r="AD126" i="1"/>
  <c r="AN125" i="1"/>
  <c r="AM125" i="1"/>
  <c r="AL125" i="1"/>
  <c r="AK125" i="1"/>
  <c r="AJ125" i="1"/>
  <c r="AI125" i="1"/>
  <c r="AH125" i="1"/>
  <c r="AG125" i="1"/>
  <c r="AF125" i="1"/>
  <c r="AE125" i="1"/>
  <c r="AD125" i="1"/>
  <c r="AN124" i="1"/>
  <c r="AM124" i="1"/>
  <c r="AL124" i="1"/>
  <c r="AK124" i="1"/>
  <c r="AJ124" i="1"/>
  <c r="AI124" i="1"/>
  <c r="AH124" i="1"/>
  <c r="AG124" i="1"/>
  <c r="AF124" i="1"/>
  <c r="AE124" i="1"/>
  <c r="AD124" i="1"/>
  <c r="AN123" i="1"/>
  <c r="AM123" i="1"/>
  <c r="AL123" i="1"/>
  <c r="AK123" i="1"/>
  <c r="AJ123" i="1"/>
  <c r="AI123" i="1"/>
  <c r="AH123" i="1"/>
  <c r="AG123" i="1"/>
  <c r="AF123" i="1"/>
  <c r="AE123" i="1"/>
  <c r="AD123" i="1"/>
  <c r="AN122" i="1"/>
  <c r="AM122" i="1"/>
  <c r="AL122" i="1"/>
  <c r="AK122" i="1"/>
  <c r="AJ122" i="1"/>
  <c r="AI122" i="1"/>
  <c r="AH122" i="1"/>
  <c r="AG122" i="1"/>
  <c r="AF122" i="1"/>
  <c r="AE122" i="1"/>
  <c r="AD122" i="1"/>
  <c r="AN121" i="1"/>
  <c r="AM121" i="1"/>
  <c r="AL121" i="1"/>
  <c r="AK121" i="1"/>
  <c r="AJ121" i="1"/>
  <c r="AI121" i="1"/>
  <c r="AH121" i="1"/>
  <c r="AG121" i="1"/>
  <c r="AF121" i="1"/>
  <c r="AE121" i="1"/>
  <c r="AD121" i="1"/>
  <c r="AN120" i="1"/>
  <c r="AM120" i="1"/>
  <c r="AL120" i="1"/>
  <c r="AK120" i="1"/>
  <c r="AJ120" i="1"/>
  <c r="AI120" i="1"/>
  <c r="AH120" i="1"/>
  <c r="AG120" i="1"/>
  <c r="AF120" i="1"/>
  <c r="AE120" i="1"/>
  <c r="AD120" i="1"/>
  <c r="AN119" i="1"/>
  <c r="AM119" i="1"/>
  <c r="AL119" i="1"/>
  <c r="AK119" i="1"/>
  <c r="AJ119" i="1"/>
  <c r="AI119" i="1"/>
  <c r="AH119" i="1"/>
  <c r="AG119" i="1"/>
  <c r="AF119" i="1"/>
  <c r="AE119" i="1"/>
  <c r="AD119" i="1"/>
  <c r="AN118" i="1"/>
  <c r="AM118" i="1"/>
  <c r="AL118" i="1"/>
  <c r="AK118" i="1"/>
  <c r="AJ118" i="1"/>
  <c r="AI118" i="1"/>
  <c r="AH118" i="1"/>
  <c r="AG118" i="1"/>
  <c r="AF118" i="1"/>
  <c r="AE118" i="1"/>
  <c r="AD118" i="1"/>
  <c r="AN117" i="1"/>
  <c r="AM117" i="1"/>
  <c r="AL117" i="1"/>
  <c r="AK117" i="1"/>
  <c r="AJ117" i="1"/>
  <c r="AI117" i="1"/>
  <c r="AH117" i="1"/>
  <c r="AG117" i="1"/>
  <c r="AF117" i="1"/>
  <c r="AE117" i="1"/>
  <c r="AD117" i="1"/>
  <c r="AN116" i="1"/>
  <c r="AM116" i="1"/>
  <c r="AL116" i="1"/>
  <c r="AK116" i="1"/>
  <c r="AJ116" i="1"/>
  <c r="AI116" i="1"/>
  <c r="AH116" i="1"/>
  <c r="AG116" i="1"/>
  <c r="AF116" i="1"/>
  <c r="AE116" i="1"/>
  <c r="AD116" i="1"/>
  <c r="AN115" i="1"/>
  <c r="AM115" i="1"/>
  <c r="AL115" i="1"/>
  <c r="AK115" i="1"/>
  <c r="AJ115" i="1"/>
  <c r="AI115" i="1"/>
  <c r="AH115" i="1"/>
  <c r="AG115" i="1"/>
  <c r="AF115" i="1"/>
  <c r="AE115" i="1"/>
  <c r="AD115" i="1"/>
  <c r="AN114" i="1"/>
  <c r="AM114" i="1"/>
  <c r="AL114" i="1"/>
  <c r="AK114" i="1"/>
  <c r="AJ114" i="1"/>
  <c r="AI114" i="1"/>
  <c r="AH114" i="1"/>
  <c r="AG114" i="1"/>
  <c r="AF114" i="1"/>
  <c r="AE114" i="1"/>
  <c r="AD114" i="1"/>
  <c r="AN113" i="1"/>
  <c r="AM113" i="1"/>
  <c r="AL113" i="1"/>
  <c r="AK113" i="1"/>
  <c r="AJ113" i="1"/>
  <c r="AI113" i="1"/>
  <c r="AH113" i="1"/>
  <c r="AG113" i="1"/>
  <c r="AF113" i="1"/>
  <c r="AE113" i="1"/>
  <c r="AD113" i="1"/>
  <c r="AN112" i="1"/>
  <c r="AM112" i="1"/>
  <c r="AL112" i="1"/>
  <c r="AK112" i="1"/>
  <c r="AJ112" i="1"/>
  <c r="AI112" i="1"/>
  <c r="AH112" i="1"/>
  <c r="AG112" i="1"/>
  <c r="AF112" i="1"/>
  <c r="AE112" i="1"/>
  <c r="AD112" i="1"/>
  <c r="AN111" i="1"/>
  <c r="AM111" i="1"/>
  <c r="AL111" i="1"/>
  <c r="AK111" i="1"/>
  <c r="AJ111" i="1"/>
  <c r="AI111" i="1"/>
  <c r="AH111" i="1"/>
  <c r="AG111" i="1"/>
  <c r="AF111" i="1"/>
  <c r="AE111" i="1"/>
  <c r="AD111" i="1"/>
  <c r="AN110" i="1"/>
  <c r="AM110" i="1"/>
  <c r="AL110" i="1"/>
  <c r="AK110" i="1"/>
  <c r="AJ110" i="1"/>
  <c r="AI110" i="1"/>
  <c r="AH110" i="1"/>
  <c r="AG110" i="1"/>
  <c r="AF110" i="1"/>
  <c r="AE110" i="1"/>
  <c r="AD110" i="1"/>
  <c r="AN109" i="1"/>
  <c r="AM109" i="1"/>
  <c r="AL109" i="1"/>
  <c r="AK109" i="1"/>
  <c r="AJ109" i="1"/>
  <c r="AI109" i="1"/>
  <c r="AH109" i="1"/>
  <c r="AG109" i="1"/>
  <c r="AF109" i="1"/>
  <c r="AE109" i="1"/>
  <c r="AD109" i="1"/>
  <c r="AN108" i="1"/>
  <c r="AM108" i="1"/>
  <c r="AL108" i="1"/>
  <c r="AK108" i="1"/>
  <c r="AJ108" i="1"/>
  <c r="AI108" i="1"/>
  <c r="AH108" i="1"/>
  <c r="AG108" i="1"/>
  <c r="AF108" i="1"/>
  <c r="AE108" i="1"/>
  <c r="AD108" i="1"/>
  <c r="AN107" i="1"/>
  <c r="AM107" i="1"/>
  <c r="AL107" i="1"/>
  <c r="AK107" i="1"/>
  <c r="AJ107" i="1"/>
  <c r="AI107" i="1"/>
  <c r="AH107" i="1"/>
  <c r="AG107" i="1"/>
  <c r="AF107" i="1"/>
  <c r="AE107" i="1"/>
  <c r="AD107" i="1"/>
  <c r="AN106" i="1"/>
  <c r="AM106" i="1"/>
  <c r="AL106" i="1"/>
  <c r="AK106" i="1"/>
  <c r="AJ106" i="1"/>
  <c r="AI106" i="1"/>
  <c r="AH106" i="1"/>
  <c r="AG106" i="1"/>
  <c r="AF106" i="1"/>
  <c r="AE106" i="1"/>
  <c r="AD106" i="1"/>
  <c r="AN105" i="1"/>
  <c r="AM105" i="1"/>
  <c r="AL105" i="1"/>
  <c r="AK105" i="1"/>
  <c r="AJ105" i="1"/>
  <c r="AI105" i="1"/>
  <c r="AH105" i="1"/>
  <c r="AG105" i="1"/>
  <c r="AF105" i="1"/>
  <c r="AE105" i="1"/>
  <c r="AD105" i="1"/>
  <c r="AN104" i="1"/>
  <c r="AM104" i="1"/>
  <c r="AL104" i="1"/>
  <c r="AK104" i="1"/>
  <c r="AJ104" i="1"/>
  <c r="AI104" i="1"/>
  <c r="AH104" i="1"/>
  <c r="AG104" i="1"/>
  <c r="AF104" i="1"/>
  <c r="AE104" i="1"/>
  <c r="AD104" i="1"/>
  <c r="AN103" i="1"/>
  <c r="AM103" i="1"/>
  <c r="AL103" i="1"/>
  <c r="AK103" i="1"/>
  <c r="AJ103" i="1"/>
  <c r="AI103" i="1"/>
  <c r="AH103" i="1"/>
  <c r="AG103" i="1"/>
  <c r="AF103" i="1"/>
  <c r="AE103" i="1"/>
  <c r="AD103" i="1"/>
  <c r="AN102" i="1"/>
  <c r="AM102" i="1"/>
  <c r="AL102" i="1"/>
  <c r="AK102" i="1"/>
  <c r="AJ102" i="1"/>
  <c r="AI102" i="1"/>
  <c r="AH102" i="1"/>
  <c r="AG102" i="1"/>
  <c r="AF102" i="1"/>
  <c r="AE102" i="1"/>
  <c r="AD102" i="1"/>
  <c r="AN101" i="1"/>
  <c r="AM101" i="1"/>
  <c r="AL101" i="1"/>
  <c r="AK101" i="1"/>
  <c r="AJ101" i="1"/>
  <c r="AI101" i="1"/>
  <c r="AH101" i="1"/>
  <c r="AG101" i="1"/>
  <c r="AF101" i="1"/>
  <c r="AE101" i="1"/>
  <c r="AD101" i="1"/>
  <c r="AN100" i="1"/>
  <c r="AM100" i="1"/>
  <c r="AL100" i="1"/>
  <c r="AK100" i="1"/>
  <c r="AJ100" i="1"/>
  <c r="AI100" i="1"/>
  <c r="AH100" i="1"/>
  <c r="AG100" i="1"/>
  <c r="AF100" i="1"/>
  <c r="AE100" i="1"/>
  <c r="AD100" i="1"/>
  <c r="AN99" i="1"/>
  <c r="AM99" i="1"/>
  <c r="AL99" i="1"/>
  <c r="AK99" i="1"/>
  <c r="AJ99" i="1"/>
  <c r="AI99" i="1"/>
  <c r="AH99" i="1"/>
  <c r="AG99" i="1"/>
  <c r="AF99" i="1"/>
  <c r="AE99" i="1"/>
  <c r="AD99" i="1"/>
  <c r="AN98" i="1"/>
  <c r="AM98" i="1"/>
  <c r="AL98" i="1"/>
  <c r="AK98" i="1"/>
  <c r="AJ98" i="1"/>
  <c r="AI98" i="1"/>
  <c r="AH98" i="1"/>
  <c r="AG98" i="1"/>
  <c r="AF98" i="1"/>
  <c r="AE98" i="1"/>
  <c r="AD98" i="1"/>
  <c r="AN97" i="1"/>
  <c r="AM97" i="1"/>
  <c r="AL97" i="1"/>
  <c r="AK97" i="1"/>
  <c r="AJ97" i="1"/>
  <c r="AI97" i="1"/>
  <c r="AH97" i="1"/>
  <c r="AG97" i="1"/>
  <c r="AF97" i="1"/>
  <c r="AE97" i="1"/>
  <c r="AD97" i="1"/>
  <c r="AN96" i="1"/>
  <c r="AM96" i="1"/>
  <c r="AL96" i="1"/>
  <c r="AK96" i="1"/>
  <c r="AJ96" i="1"/>
  <c r="AI96" i="1"/>
  <c r="AH96" i="1"/>
  <c r="AG96" i="1"/>
  <c r="AF96" i="1"/>
  <c r="AE96" i="1"/>
  <c r="AD96" i="1"/>
  <c r="AN95" i="1"/>
  <c r="AM95" i="1"/>
  <c r="AL95" i="1"/>
  <c r="AK95" i="1"/>
  <c r="AJ95" i="1"/>
  <c r="AI95" i="1"/>
  <c r="AH95" i="1"/>
  <c r="AG95" i="1"/>
  <c r="AF95" i="1"/>
  <c r="AE95" i="1"/>
  <c r="AD95" i="1"/>
  <c r="AN94" i="1"/>
  <c r="AM94" i="1"/>
  <c r="AL94" i="1"/>
  <c r="AK94" i="1"/>
  <c r="AJ94" i="1"/>
  <c r="AI94" i="1"/>
  <c r="AH94" i="1"/>
  <c r="AG94" i="1"/>
  <c r="AF94" i="1"/>
  <c r="AE94" i="1"/>
  <c r="AD94" i="1"/>
  <c r="AN93" i="1"/>
  <c r="AM93" i="1"/>
  <c r="AL93" i="1"/>
  <c r="AK93" i="1"/>
  <c r="AJ93" i="1"/>
  <c r="AI93" i="1"/>
  <c r="AH93" i="1"/>
  <c r="AG93" i="1"/>
  <c r="AF93" i="1"/>
  <c r="AE93" i="1"/>
  <c r="AD93" i="1"/>
  <c r="AN92" i="1"/>
  <c r="AM92" i="1"/>
  <c r="AL92" i="1"/>
  <c r="AK92" i="1"/>
  <c r="AJ92" i="1"/>
  <c r="AI92" i="1"/>
  <c r="AH92" i="1"/>
  <c r="AG92" i="1"/>
  <c r="AF92" i="1"/>
  <c r="AE92" i="1"/>
  <c r="AD92" i="1"/>
  <c r="AN91" i="1"/>
  <c r="AM91" i="1"/>
  <c r="AL91" i="1"/>
  <c r="AK91" i="1"/>
  <c r="AJ91" i="1"/>
  <c r="AI91" i="1"/>
  <c r="AH91" i="1"/>
  <c r="AG91" i="1"/>
  <c r="AF91" i="1"/>
  <c r="AE91" i="1"/>
  <c r="AD91" i="1"/>
  <c r="AN90" i="1"/>
  <c r="AM90" i="1"/>
  <c r="AL90" i="1"/>
  <c r="AK90" i="1"/>
  <c r="AJ90" i="1"/>
  <c r="AI90" i="1"/>
  <c r="AH90" i="1"/>
  <c r="AG90" i="1"/>
  <c r="AF90" i="1"/>
  <c r="AE90" i="1"/>
  <c r="AD90" i="1"/>
  <c r="AN89" i="1"/>
  <c r="AM89" i="1"/>
  <c r="AL89" i="1"/>
  <c r="AK89" i="1"/>
  <c r="AJ89" i="1"/>
  <c r="AI89" i="1"/>
  <c r="AH89" i="1"/>
  <c r="AG89" i="1"/>
  <c r="AF89" i="1"/>
  <c r="AE89" i="1"/>
  <c r="AD89" i="1"/>
  <c r="AN88" i="1"/>
  <c r="AM88" i="1"/>
  <c r="AL88" i="1"/>
  <c r="AK88" i="1"/>
  <c r="AJ88" i="1"/>
  <c r="AI88" i="1"/>
  <c r="AH88" i="1"/>
  <c r="AG88" i="1"/>
  <c r="AF88" i="1"/>
  <c r="AE88" i="1"/>
  <c r="AD88" i="1"/>
  <c r="AN87" i="1"/>
  <c r="AM87" i="1"/>
  <c r="AL87" i="1"/>
  <c r="AK87" i="1"/>
  <c r="AJ87" i="1"/>
  <c r="AI87" i="1"/>
  <c r="AH87" i="1"/>
  <c r="AG87" i="1"/>
  <c r="AF87" i="1"/>
  <c r="AE87" i="1"/>
  <c r="AD87" i="1"/>
  <c r="AN86" i="1"/>
  <c r="AM86" i="1"/>
  <c r="AL86" i="1"/>
  <c r="AK86" i="1"/>
  <c r="AJ86" i="1"/>
  <c r="AI86" i="1"/>
  <c r="AH86" i="1"/>
  <c r="AG86" i="1"/>
  <c r="AF86" i="1"/>
  <c r="AE86" i="1"/>
  <c r="AD86" i="1"/>
  <c r="AN85" i="1"/>
  <c r="AM85" i="1"/>
  <c r="AL85" i="1"/>
  <c r="AK85" i="1"/>
  <c r="AJ85" i="1"/>
  <c r="AI85" i="1"/>
  <c r="AH85" i="1"/>
  <c r="AG85" i="1"/>
  <c r="AF85" i="1"/>
  <c r="AE85" i="1"/>
  <c r="AD85" i="1"/>
  <c r="AN84" i="1"/>
  <c r="AM84" i="1"/>
  <c r="AL84" i="1"/>
  <c r="AK84" i="1"/>
  <c r="AJ84" i="1"/>
  <c r="AI84" i="1"/>
  <c r="AH84" i="1"/>
  <c r="AG84" i="1"/>
  <c r="AF84" i="1"/>
  <c r="AE84" i="1"/>
  <c r="AD84" i="1"/>
  <c r="AN83" i="1"/>
  <c r="AM83" i="1"/>
  <c r="AL83" i="1"/>
  <c r="AK83" i="1"/>
  <c r="AJ83" i="1"/>
  <c r="AI83" i="1"/>
  <c r="AH83" i="1"/>
  <c r="AG83" i="1"/>
  <c r="AF83" i="1"/>
  <c r="AE83" i="1"/>
  <c r="AD83" i="1"/>
  <c r="AN82" i="1"/>
  <c r="AM82" i="1"/>
  <c r="AL82" i="1"/>
  <c r="AK82" i="1"/>
  <c r="AJ82" i="1"/>
  <c r="AI82" i="1"/>
  <c r="AH82" i="1"/>
  <c r="AG82" i="1"/>
  <c r="AF82" i="1"/>
  <c r="AE82" i="1"/>
  <c r="AD82" i="1"/>
  <c r="AN81" i="1"/>
  <c r="AM81" i="1"/>
  <c r="AL81" i="1"/>
  <c r="AK81" i="1"/>
  <c r="AJ81" i="1"/>
  <c r="AI81" i="1"/>
  <c r="AH81" i="1"/>
  <c r="AG81" i="1"/>
  <c r="AF81" i="1"/>
  <c r="AE81" i="1"/>
  <c r="AD81" i="1"/>
  <c r="AN80" i="1"/>
  <c r="AM80" i="1"/>
  <c r="AL80" i="1"/>
  <c r="AK80" i="1"/>
  <c r="AJ80" i="1"/>
  <c r="AI80" i="1"/>
  <c r="AH80" i="1"/>
  <c r="AG80" i="1"/>
  <c r="AF80" i="1"/>
  <c r="AE80" i="1"/>
  <c r="AD80" i="1"/>
  <c r="AN79" i="1"/>
  <c r="AM79" i="1"/>
  <c r="AL79" i="1"/>
  <c r="AK79" i="1"/>
  <c r="AJ79" i="1"/>
  <c r="AI79" i="1"/>
  <c r="AH79" i="1"/>
  <c r="AG79" i="1"/>
  <c r="AF79" i="1"/>
  <c r="AE79" i="1"/>
  <c r="AD79" i="1"/>
  <c r="AN78" i="1"/>
  <c r="AM78" i="1"/>
  <c r="AL78" i="1"/>
  <c r="AK78" i="1"/>
  <c r="AJ78" i="1"/>
  <c r="AI78" i="1"/>
  <c r="AH78" i="1"/>
  <c r="AG78" i="1"/>
  <c r="AF78" i="1"/>
  <c r="AE78" i="1"/>
  <c r="AD78" i="1"/>
  <c r="AN77" i="1"/>
  <c r="AM77" i="1"/>
  <c r="AL77" i="1"/>
  <c r="AK77" i="1"/>
  <c r="AJ77" i="1"/>
  <c r="AI77" i="1"/>
  <c r="AH77" i="1"/>
  <c r="AG77" i="1"/>
  <c r="AF77" i="1"/>
  <c r="AE77" i="1"/>
  <c r="AD77" i="1"/>
  <c r="AN76" i="1"/>
  <c r="AM76" i="1"/>
  <c r="AL76" i="1"/>
  <c r="AK76" i="1"/>
  <c r="AJ76" i="1"/>
  <c r="AI76" i="1"/>
  <c r="AH76" i="1"/>
  <c r="AG76" i="1"/>
  <c r="AF76" i="1"/>
  <c r="AE76" i="1"/>
  <c r="AD76" i="1"/>
  <c r="AN75" i="1"/>
  <c r="AM75" i="1"/>
  <c r="AL75" i="1"/>
  <c r="AK75" i="1"/>
  <c r="AJ75" i="1"/>
  <c r="AI75" i="1"/>
  <c r="AH75" i="1"/>
  <c r="AG75" i="1"/>
  <c r="AF75" i="1"/>
  <c r="AE75" i="1"/>
  <c r="AD75" i="1"/>
  <c r="AN74" i="1"/>
  <c r="AM74" i="1"/>
  <c r="AL74" i="1"/>
  <c r="AK74" i="1"/>
  <c r="AJ74" i="1"/>
  <c r="AI74" i="1"/>
  <c r="AH74" i="1"/>
  <c r="AG74" i="1"/>
  <c r="AF74" i="1"/>
  <c r="AE74" i="1"/>
  <c r="AD74" i="1"/>
  <c r="AN73" i="1"/>
  <c r="AM73" i="1"/>
  <c r="AL73" i="1"/>
  <c r="AK73" i="1"/>
  <c r="AJ73" i="1"/>
  <c r="AI73" i="1"/>
  <c r="AH73" i="1"/>
  <c r="AG73" i="1"/>
  <c r="AF73" i="1"/>
  <c r="AE73" i="1"/>
  <c r="AD73" i="1"/>
  <c r="AN72" i="1"/>
  <c r="AM72" i="1"/>
  <c r="AL72" i="1"/>
  <c r="AK72" i="1"/>
  <c r="AJ72" i="1"/>
  <c r="AI72" i="1"/>
  <c r="AH72" i="1"/>
  <c r="AG72" i="1"/>
  <c r="AF72" i="1"/>
  <c r="AE72" i="1"/>
  <c r="AD72" i="1"/>
  <c r="AN71" i="1"/>
  <c r="AM71" i="1"/>
  <c r="AL71" i="1"/>
  <c r="AK71" i="1"/>
  <c r="AJ71" i="1"/>
  <c r="AI71" i="1"/>
  <c r="AH71" i="1"/>
  <c r="AG71" i="1"/>
  <c r="AF71" i="1"/>
  <c r="AE71" i="1"/>
  <c r="AD71" i="1"/>
  <c r="AN70" i="1"/>
  <c r="AM70" i="1"/>
  <c r="AL70" i="1"/>
  <c r="AK70" i="1"/>
  <c r="AJ70" i="1"/>
  <c r="AI70" i="1"/>
  <c r="AH70" i="1"/>
  <c r="AG70" i="1"/>
  <c r="AF70" i="1"/>
  <c r="AE70" i="1"/>
  <c r="AD70" i="1"/>
  <c r="AN69" i="1"/>
  <c r="AM69" i="1"/>
  <c r="AL69" i="1"/>
  <c r="AK69" i="1"/>
  <c r="AJ69" i="1"/>
  <c r="AI69" i="1"/>
  <c r="AH69" i="1"/>
  <c r="AG69" i="1"/>
  <c r="AF69" i="1"/>
  <c r="AE69" i="1"/>
  <c r="AD69" i="1"/>
  <c r="AN68" i="1"/>
  <c r="AM68" i="1"/>
  <c r="AL68" i="1"/>
  <c r="AK68" i="1"/>
  <c r="AJ68" i="1"/>
  <c r="AI68" i="1"/>
  <c r="AH68" i="1"/>
  <c r="AG68" i="1"/>
  <c r="AF68" i="1"/>
  <c r="AE68" i="1"/>
  <c r="AD68" i="1"/>
  <c r="AN67" i="1"/>
  <c r="AM67" i="1"/>
  <c r="AL67" i="1"/>
  <c r="AK67" i="1"/>
  <c r="AJ67" i="1"/>
  <c r="AI67" i="1"/>
  <c r="AH67" i="1"/>
  <c r="AG67" i="1"/>
  <c r="AF67" i="1"/>
  <c r="AE67" i="1"/>
  <c r="AD67" i="1"/>
  <c r="AN66" i="1"/>
  <c r="AM66" i="1"/>
  <c r="AL66" i="1"/>
  <c r="AK66" i="1"/>
  <c r="AJ66" i="1"/>
  <c r="AI66" i="1"/>
  <c r="AH66" i="1"/>
  <c r="AG66" i="1"/>
  <c r="AF66" i="1"/>
  <c r="AE66" i="1"/>
  <c r="AD66" i="1"/>
  <c r="AN65" i="1"/>
  <c r="AM65" i="1"/>
  <c r="AL65" i="1"/>
  <c r="AK65" i="1"/>
  <c r="AJ65" i="1"/>
  <c r="AI65" i="1"/>
  <c r="AH65" i="1"/>
  <c r="AG65" i="1"/>
  <c r="AF65" i="1"/>
  <c r="AE65" i="1"/>
  <c r="AD65" i="1"/>
  <c r="AN64" i="1"/>
  <c r="AM64" i="1"/>
  <c r="AL64" i="1"/>
  <c r="AK64" i="1"/>
  <c r="AJ64" i="1"/>
  <c r="AI64" i="1"/>
  <c r="AH64" i="1"/>
  <c r="AG64" i="1"/>
  <c r="AF64" i="1"/>
  <c r="AE64" i="1"/>
  <c r="AD64" i="1"/>
  <c r="AN63" i="1"/>
  <c r="AM63" i="1"/>
  <c r="AL63" i="1"/>
  <c r="AK63" i="1"/>
  <c r="AJ63" i="1"/>
  <c r="AI63" i="1"/>
  <c r="AH63" i="1"/>
  <c r="AG63" i="1"/>
  <c r="AF63" i="1"/>
  <c r="AE63" i="1"/>
  <c r="AD63" i="1"/>
  <c r="AN62" i="1"/>
  <c r="AM62" i="1"/>
  <c r="AL62" i="1"/>
  <c r="AK62" i="1"/>
  <c r="AJ62" i="1"/>
  <c r="AI62" i="1"/>
  <c r="AH62" i="1"/>
  <c r="AG62" i="1"/>
  <c r="AF62" i="1"/>
  <c r="AE62" i="1"/>
  <c r="AD62" i="1"/>
  <c r="AN61" i="1"/>
  <c r="AM61" i="1"/>
  <c r="AL61" i="1"/>
  <c r="AK61" i="1"/>
  <c r="AJ61" i="1"/>
  <c r="AI61" i="1"/>
  <c r="AH61" i="1"/>
  <c r="AG61" i="1"/>
  <c r="AF61" i="1"/>
  <c r="AE61" i="1"/>
  <c r="AD61" i="1"/>
  <c r="AN60" i="1"/>
  <c r="AM60" i="1"/>
  <c r="AL60" i="1"/>
  <c r="AK60" i="1"/>
  <c r="AJ60" i="1"/>
  <c r="AI60" i="1"/>
  <c r="AH60" i="1"/>
  <c r="AG60" i="1"/>
  <c r="AF60" i="1"/>
  <c r="AE60" i="1"/>
  <c r="AD60" i="1"/>
  <c r="AN59" i="1"/>
  <c r="AM59" i="1"/>
  <c r="AL59" i="1"/>
  <c r="AK59" i="1"/>
  <c r="AJ59" i="1"/>
  <c r="AI59" i="1"/>
  <c r="AH59" i="1"/>
  <c r="AG59" i="1"/>
  <c r="AF59" i="1"/>
  <c r="AE59" i="1"/>
  <c r="AD59" i="1"/>
  <c r="AN58" i="1"/>
  <c r="AM58" i="1"/>
  <c r="AL58" i="1"/>
  <c r="AK58" i="1"/>
  <c r="AJ58" i="1"/>
  <c r="AI58" i="1"/>
  <c r="AH58" i="1"/>
  <c r="AG58" i="1"/>
  <c r="AF58" i="1"/>
  <c r="AE58" i="1"/>
  <c r="AD58" i="1"/>
  <c r="AN57" i="1"/>
  <c r="AM57" i="1"/>
  <c r="AL57" i="1"/>
  <c r="AK57" i="1"/>
  <c r="AJ57" i="1"/>
  <c r="AI57" i="1"/>
  <c r="AH57" i="1"/>
  <c r="AG57" i="1"/>
  <c r="AF57" i="1"/>
  <c r="AE57" i="1"/>
  <c r="AD57" i="1"/>
  <c r="AN56" i="1"/>
  <c r="AM56" i="1"/>
  <c r="AL56" i="1"/>
  <c r="AK56" i="1"/>
  <c r="AJ56" i="1"/>
  <c r="AI56" i="1"/>
  <c r="AH56" i="1"/>
  <c r="AG56" i="1"/>
  <c r="AF56" i="1"/>
  <c r="AE56" i="1"/>
  <c r="AD56" i="1"/>
  <c r="AN55" i="1"/>
  <c r="AM55" i="1"/>
  <c r="AL55" i="1"/>
  <c r="AK55" i="1"/>
  <c r="AJ55" i="1"/>
  <c r="AI55" i="1"/>
  <c r="AH55" i="1"/>
  <c r="AG55" i="1"/>
  <c r="AF55" i="1"/>
  <c r="AE55" i="1"/>
  <c r="AD55" i="1"/>
  <c r="AN54" i="1"/>
  <c r="AM54" i="1"/>
  <c r="AL54" i="1"/>
  <c r="AK54" i="1"/>
  <c r="AJ54" i="1"/>
  <c r="AI54" i="1"/>
  <c r="AH54" i="1"/>
  <c r="AG54" i="1"/>
  <c r="AF54" i="1"/>
  <c r="AE54" i="1"/>
  <c r="AD54" i="1"/>
  <c r="AN53" i="1"/>
  <c r="AM53" i="1"/>
  <c r="AL53" i="1"/>
  <c r="AK53" i="1"/>
  <c r="AJ53" i="1"/>
  <c r="AI53" i="1"/>
  <c r="AH53" i="1"/>
  <c r="AG53" i="1"/>
  <c r="AF53" i="1"/>
  <c r="AE53" i="1"/>
  <c r="AD53" i="1"/>
  <c r="AN52" i="1"/>
  <c r="AM52" i="1"/>
  <c r="AL52" i="1"/>
  <c r="AK52" i="1"/>
  <c r="AJ52" i="1"/>
  <c r="AI52" i="1"/>
  <c r="AH52" i="1"/>
  <c r="AG52" i="1"/>
  <c r="AF52" i="1"/>
  <c r="AE52" i="1"/>
  <c r="AD52" i="1"/>
  <c r="AN51" i="1"/>
  <c r="AM51" i="1"/>
  <c r="AL51" i="1"/>
  <c r="AK51" i="1"/>
  <c r="AJ51" i="1"/>
  <c r="AI51" i="1"/>
  <c r="AH51" i="1"/>
  <c r="AG51" i="1"/>
  <c r="AF51" i="1"/>
  <c r="AE51" i="1"/>
  <c r="AD51" i="1"/>
  <c r="AN50" i="1"/>
  <c r="AM50" i="1"/>
  <c r="AL50" i="1"/>
  <c r="AK50" i="1"/>
  <c r="AJ50" i="1"/>
  <c r="AI50" i="1"/>
  <c r="AH50" i="1"/>
  <c r="AG50" i="1"/>
  <c r="AF50" i="1"/>
  <c r="AE50" i="1"/>
  <c r="AD50" i="1"/>
  <c r="AN49" i="1"/>
  <c r="AM49" i="1"/>
  <c r="AL49" i="1"/>
  <c r="AK49" i="1"/>
  <c r="AJ49" i="1"/>
  <c r="AI49" i="1"/>
  <c r="AH49" i="1"/>
  <c r="AG49" i="1"/>
  <c r="AF49" i="1"/>
  <c r="AE49" i="1"/>
  <c r="AD49" i="1"/>
  <c r="AN48" i="1"/>
  <c r="AM48" i="1"/>
  <c r="AL48" i="1"/>
  <c r="AK48" i="1"/>
  <c r="AJ48" i="1"/>
  <c r="AI48" i="1"/>
  <c r="AH48" i="1"/>
  <c r="AG48" i="1"/>
  <c r="AF48" i="1"/>
  <c r="AE48" i="1"/>
  <c r="AD48" i="1"/>
  <c r="AN47" i="1"/>
  <c r="AM47" i="1"/>
  <c r="AL47" i="1"/>
  <c r="AK47" i="1"/>
  <c r="AJ47" i="1"/>
  <c r="AI47" i="1"/>
  <c r="AH47" i="1"/>
  <c r="AG47" i="1"/>
  <c r="AF47" i="1"/>
  <c r="AE47" i="1"/>
  <c r="AD47" i="1"/>
  <c r="AN46" i="1"/>
  <c r="AM46" i="1"/>
  <c r="AL46" i="1"/>
  <c r="AK46" i="1"/>
  <c r="AJ46" i="1"/>
  <c r="AI46" i="1"/>
  <c r="AH46" i="1"/>
  <c r="AG46" i="1"/>
  <c r="AF46" i="1"/>
  <c r="AE46" i="1"/>
  <c r="AD46" i="1"/>
  <c r="AN45" i="1"/>
  <c r="AM45" i="1"/>
  <c r="AL45" i="1"/>
  <c r="AK45" i="1"/>
  <c r="AJ45" i="1"/>
  <c r="AI45" i="1"/>
  <c r="AH45" i="1"/>
  <c r="AG45" i="1"/>
  <c r="AF45" i="1"/>
  <c r="AE45" i="1"/>
  <c r="AD45" i="1"/>
  <c r="AN44" i="1"/>
  <c r="AM44" i="1"/>
  <c r="AL44" i="1"/>
  <c r="AK44" i="1"/>
  <c r="AJ44" i="1"/>
  <c r="AI44" i="1"/>
  <c r="AH44" i="1"/>
  <c r="AG44" i="1"/>
  <c r="AF44" i="1"/>
  <c r="AE44" i="1"/>
  <c r="AD44" i="1"/>
  <c r="AN43" i="1"/>
  <c r="AM43" i="1"/>
  <c r="AL43" i="1"/>
  <c r="AK43" i="1"/>
  <c r="AJ43" i="1"/>
  <c r="AI43" i="1"/>
  <c r="AH43" i="1"/>
  <c r="AG43" i="1"/>
  <c r="AF43" i="1"/>
  <c r="AE43" i="1"/>
  <c r="AD43" i="1"/>
  <c r="AN42" i="1"/>
  <c r="AM42" i="1"/>
  <c r="AL42" i="1"/>
  <c r="AK42" i="1"/>
  <c r="AJ42" i="1"/>
  <c r="AI42" i="1"/>
  <c r="AH42" i="1"/>
  <c r="AG42" i="1"/>
  <c r="AF42" i="1"/>
  <c r="AE42" i="1"/>
  <c r="AD42" i="1"/>
  <c r="AN41" i="1"/>
  <c r="AM41" i="1"/>
  <c r="AL41" i="1"/>
  <c r="AK41" i="1"/>
  <c r="AJ41" i="1"/>
  <c r="AI41" i="1"/>
  <c r="AH41" i="1"/>
  <c r="AG41" i="1"/>
  <c r="AF41" i="1"/>
  <c r="AE41" i="1"/>
  <c r="AD41" i="1"/>
  <c r="AN40" i="1"/>
  <c r="AM40" i="1"/>
  <c r="AL40" i="1"/>
  <c r="AK40" i="1"/>
  <c r="AJ40" i="1"/>
  <c r="AI40" i="1"/>
  <c r="AH40" i="1"/>
  <c r="AG40" i="1"/>
  <c r="AF40" i="1"/>
  <c r="AE40" i="1"/>
  <c r="AD40" i="1"/>
  <c r="AN39" i="1"/>
  <c r="AM39" i="1"/>
  <c r="AL39" i="1"/>
  <c r="AK39" i="1"/>
  <c r="AJ39" i="1"/>
  <c r="AI39" i="1"/>
  <c r="AH39" i="1"/>
  <c r="AG39" i="1"/>
  <c r="AF39" i="1"/>
  <c r="AE39" i="1"/>
  <c r="AD39" i="1"/>
  <c r="AN38" i="1"/>
  <c r="AM38" i="1"/>
  <c r="AL38" i="1"/>
  <c r="AK38" i="1"/>
  <c r="AJ38" i="1"/>
  <c r="AI38" i="1"/>
  <c r="AH38" i="1"/>
  <c r="AG38" i="1"/>
  <c r="AF38" i="1"/>
  <c r="AE38" i="1"/>
  <c r="AD38" i="1"/>
  <c r="AN37" i="1"/>
  <c r="AM37" i="1"/>
  <c r="AL37" i="1"/>
  <c r="AK37" i="1"/>
  <c r="AJ37" i="1"/>
  <c r="AI37" i="1"/>
  <c r="AH37" i="1"/>
  <c r="AG37" i="1"/>
  <c r="AF37" i="1"/>
  <c r="AE37" i="1"/>
  <c r="AD37" i="1"/>
  <c r="AN36" i="1"/>
  <c r="AM36" i="1"/>
  <c r="AL36" i="1"/>
  <c r="AK36" i="1"/>
  <c r="AJ36" i="1"/>
  <c r="AI36" i="1"/>
  <c r="AH36" i="1"/>
  <c r="AG36" i="1"/>
  <c r="AF36" i="1"/>
  <c r="AE36" i="1"/>
  <c r="AD36" i="1"/>
  <c r="AN35" i="1"/>
  <c r="AM35" i="1"/>
  <c r="AL35" i="1"/>
  <c r="AK35" i="1"/>
  <c r="AJ35" i="1"/>
  <c r="AI35" i="1"/>
  <c r="AH35" i="1"/>
  <c r="AG35" i="1"/>
  <c r="AF35" i="1"/>
  <c r="AE35" i="1"/>
  <c r="AD35" i="1"/>
  <c r="AN34" i="1"/>
  <c r="AM34" i="1"/>
  <c r="AL34" i="1"/>
  <c r="AK34" i="1"/>
  <c r="AJ34" i="1"/>
  <c r="AI34" i="1"/>
  <c r="AH34" i="1"/>
  <c r="AG34" i="1"/>
  <c r="AF34" i="1"/>
  <c r="AE34" i="1"/>
  <c r="AD34" i="1"/>
  <c r="AN33" i="1"/>
  <c r="AM33" i="1"/>
  <c r="AL33" i="1"/>
  <c r="AK33" i="1"/>
  <c r="AJ33" i="1"/>
  <c r="AI33" i="1"/>
  <c r="AH33" i="1"/>
  <c r="AG33" i="1"/>
  <c r="AF33" i="1"/>
  <c r="AE33" i="1"/>
  <c r="AD33" i="1"/>
  <c r="AN32" i="1"/>
  <c r="AM32" i="1"/>
  <c r="AL32" i="1"/>
  <c r="AK32" i="1"/>
  <c r="AJ32" i="1"/>
  <c r="AI32" i="1"/>
  <c r="AH32" i="1"/>
  <c r="AG32" i="1"/>
  <c r="AF32" i="1"/>
  <c r="AE32" i="1"/>
  <c r="AD32" i="1"/>
  <c r="AN31" i="1"/>
  <c r="AM31" i="1"/>
  <c r="AL31" i="1"/>
  <c r="AK31" i="1"/>
  <c r="AJ31" i="1"/>
  <c r="AI31" i="1"/>
  <c r="AH31" i="1"/>
  <c r="AG31" i="1"/>
  <c r="AF31" i="1"/>
  <c r="AE31" i="1"/>
  <c r="AD31" i="1"/>
  <c r="AN30" i="1"/>
  <c r="AM30" i="1"/>
  <c r="AL30" i="1"/>
  <c r="AK30" i="1"/>
  <c r="AJ30" i="1"/>
  <c r="AI30" i="1"/>
  <c r="AH30" i="1"/>
  <c r="AG30" i="1"/>
  <c r="AF30" i="1"/>
  <c r="AE30" i="1"/>
  <c r="AD30" i="1"/>
  <c r="AN29" i="1"/>
  <c r="AM29" i="1"/>
  <c r="AL29" i="1"/>
  <c r="AK29" i="1"/>
  <c r="AJ29" i="1"/>
  <c r="AI29" i="1"/>
  <c r="AH29" i="1"/>
  <c r="AG29" i="1"/>
  <c r="AF29" i="1"/>
  <c r="AE29" i="1"/>
  <c r="AD29" i="1"/>
  <c r="AN28" i="1"/>
  <c r="AM28" i="1"/>
  <c r="AL28" i="1"/>
  <c r="AK28" i="1"/>
  <c r="AJ28" i="1"/>
  <c r="AI28" i="1"/>
  <c r="AH28" i="1"/>
  <c r="AG28" i="1"/>
  <c r="AF28" i="1"/>
  <c r="AE28" i="1"/>
  <c r="AD28" i="1"/>
  <c r="AN27" i="1"/>
  <c r="AM27" i="1"/>
  <c r="AL27" i="1"/>
  <c r="AK27" i="1"/>
  <c r="AJ27" i="1"/>
  <c r="AI27" i="1"/>
  <c r="AH27" i="1"/>
  <c r="AG27" i="1"/>
  <c r="AF27" i="1"/>
  <c r="AE27" i="1"/>
  <c r="AD27" i="1"/>
  <c r="AN26" i="1"/>
  <c r="AM26" i="1"/>
  <c r="AL26" i="1"/>
  <c r="AK26" i="1"/>
  <c r="AJ26" i="1"/>
  <c r="AI26" i="1"/>
  <c r="AH26" i="1"/>
  <c r="AG26" i="1"/>
  <c r="AF26" i="1"/>
  <c r="AE26" i="1"/>
  <c r="AD26" i="1"/>
  <c r="AN25" i="1"/>
  <c r="AM25" i="1"/>
  <c r="AL25" i="1"/>
  <c r="AK25" i="1"/>
  <c r="AJ25" i="1"/>
  <c r="AI25" i="1"/>
  <c r="AH25" i="1"/>
  <c r="AG25" i="1"/>
  <c r="AF25" i="1"/>
  <c r="AE25" i="1"/>
  <c r="AD25" i="1"/>
  <c r="AN24" i="1"/>
  <c r="AM24" i="1"/>
  <c r="AL24" i="1"/>
  <c r="AK24" i="1"/>
  <c r="AJ24" i="1"/>
  <c r="AI24" i="1"/>
  <c r="AH24" i="1"/>
  <c r="AG24" i="1"/>
  <c r="AF24" i="1"/>
  <c r="AE24" i="1"/>
  <c r="AD24" i="1"/>
  <c r="AN23" i="1"/>
  <c r="AM23" i="1"/>
  <c r="AL23" i="1"/>
  <c r="AK23" i="1"/>
  <c r="AJ23" i="1"/>
  <c r="AI23" i="1"/>
  <c r="AH23" i="1"/>
  <c r="AG23" i="1"/>
  <c r="AF23" i="1"/>
  <c r="AE23" i="1"/>
  <c r="AD23" i="1"/>
  <c r="AN22" i="1"/>
  <c r="AM22" i="1"/>
  <c r="AL22" i="1"/>
  <c r="AK22" i="1"/>
  <c r="AJ22" i="1"/>
  <c r="AI22" i="1"/>
  <c r="AH22" i="1"/>
  <c r="AG22" i="1"/>
  <c r="AF22" i="1"/>
  <c r="AE22" i="1"/>
  <c r="AD22" i="1"/>
  <c r="AN21" i="1"/>
  <c r="AM21" i="1"/>
  <c r="AL21" i="1"/>
  <c r="AK21" i="1"/>
  <c r="AJ21" i="1"/>
  <c r="AI21" i="1"/>
  <c r="AH21" i="1"/>
  <c r="AG21" i="1"/>
  <c r="AF21" i="1"/>
  <c r="AE21" i="1"/>
  <c r="AD21" i="1"/>
  <c r="AN20" i="1"/>
  <c r="AM20" i="1"/>
  <c r="AL20" i="1"/>
  <c r="AK20" i="1"/>
  <c r="AJ20" i="1"/>
  <c r="AI20" i="1"/>
  <c r="AH20" i="1"/>
  <c r="AG20" i="1"/>
  <c r="AF20" i="1"/>
  <c r="AE20" i="1"/>
  <c r="AD20" i="1"/>
  <c r="AN19" i="1"/>
  <c r="AM19" i="1"/>
  <c r="AL19" i="1"/>
  <c r="AK19" i="1"/>
  <c r="AJ19" i="1"/>
  <c r="AI19" i="1"/>
  <c r="AH19" i="1"/>
  <c r="AG19" i="1"/>
  <c r="AF19" i="1"/>
  <c r="AE19" i="1"/>
  <c r="AD19" i="1"/>
  <c r="AN18" i="1"/>
  <c r="AM18" i="1"/>
  <c r="AL18" i="1"/>
  <c r="AK18" i="1"/>
  <c r="AJ18" i="1"/>
  <c r="AI18" i="1"/>
  <c r="AH18" i="1"/>
  <c r="AG18" i="1"/>
  <c r="AF18" i="1"/>
  <c r="AE18" i="1"/>
  <c r="AD18" i="1"/>
  <c r="AN17" i="1"/>
  <c r="AM17" i="1"/>
  <c r="AL17" i="1"/>
  <c r="AK17" i="1"/>
  <c r="AJ17" i="1"/>
  <c r="AI17" i="1"/>
  <c r="AH17" i="1"/>
  <c r="AG17" i="1"/>
  <c r="AF17" i="1"/>
  <c r="AE17" i="1"/>
  <c r="AD17" i="1"/>
  <c r="AN16" i="1"/>
  <c r="AM16" i="1"/>
  <c r="AL16" i="1"/>
  <c r="AK16" i="1"/>
  <c r="AJ16" i="1"/>
  <c r="AI16" i="1"/>
  <c r="AH16" i="1"/>
  <c r="AG16" i="1"/>
  <c r="AF16" i="1"/>
  <c r="AE16" i="1"/>
  <c r="AD16" i="1"/>
  <c r="AN15" i="1"/>
  <c r="AM15" i="1"/>
  <c r="AL15" i="1"/>
  <c r="AK15" i="1"/>
  <c r="AJ15" i="1"/>
  <c r="AI15" i="1"/>
  <c r="AH15" i="1"/>
  <c r="AG15" i="1"/>
  <c r="AF15" i="1"/>
  <c r="AE15" i="1"/>
  <c r="AD15" i="1"/>
  <c r="AN14" i="1"/>
  <c r="AM14" i="1"/>
  <c r="AL14" i="1"/>
  <c r="AK14" i="1"/>
  <c r="AJ14" i="1"/>
  <c r="AI14" i="1"/>
  <c r="AH14" i="1"/>
  <c r="AG14" i="1"/>
  <c r="AF14" i="1"/>
  <c r="AE14" i="1"/>
  <c r="AD14" i="1"/>
  <c r="AN13" i="1"/>
  <c r="AM13" i="1"/>
  <c r="AL13" i="1"/>
  <c r="AK13" i="1"/>
  <c r="AJ13" i="1"/>
  <c r="AI13" i="1"/>
  <c r="AH13" i="1"/>
  <c r="AG13" i="1"/>
  <c r="AF13" i="1"/>
  <c r="AE13" i="1"/>
  <c r="AD13" i="1"/>
  <c r="AN12" i="1"/>
  <c r="AM12" i="1"/>
  <c r="AL12" i="1"/>
  <c r="AK12" i="1"/>
  <c r="AJ12" i="1"/>
  <c r="AI12" i="1"/>
  <c r="AH12" i="1"/>
  <c r="AG12" i="1"/>
  <c r="AF12" i="1"/>
  <c r="AE12" i="1"/>
  <c r="AD12" i="1"/>
  <c r="AN11" i="1"/>
  <c r="AM11" i="1"/>
  <c r="AL11" i="1"/>
  <c r="AK11" i="1"/>
  <c r="AJ11" i="1"/>
  <c r="AI11" i="1"/>
  <c r="AH11" i="1"/>
  <c r="AG11" i="1"/>
  <c r="AF11" i="1"/>
  <c r="AE11" i="1"/>
  <c r="AD11" i="1"/>
  <c r="AN10" i="1"/>
  <c r="AM10" i="1"/>
  <c r="AL10" i="1"/>
  <c r="AK10" i="1"/>
  <c r="AJ10" i="1"/>
  <c r="AI10" i="1"/>
  <c r="AH10" i="1"/>
  <c r="AG10" i="1"/>
  <c r="AF10" i="1"/>
  <c r="AE10" i="1"/>
  <c r="AD10" i="1"/>
  <c r="AN9" i="1"/>
  <c r="AM9" i="1"/>
  <c r="AL9" i="1"/>
  <c r="AK9" i="1"/>
  <c r="AJ9" i="1"/>
  <c r="AI9" i="1"/>
  <c r="AH9" i="1"/>
  <c r="AG9" i="1"/>
  <c r="AF9" i="1"/>
  <c r="AE9" i="1"/>
  <c r="AD9" i="1"/>
  <c r="AN8" i="1"/>
  <c r="AM8" i="1"/>
  <c r="AL8" i="1"/>
  <c r="AK8" i="1"/>
  <c r="AJ8" i="1"/>
  <c r="AI8" i="1"/>
  <c r="AH8" i="1"/>
  <c r="AG8" i="1"/>
  <c r="AF8" i="1"/>
  <c r="AE8" i="1"/>
  <c r="AD8" i="1"/>
  <c r="AN6" i="1"/>
  <c r="AN7" i="1"/>
  <c r="AM7" i="1"/>
  <c r="AL7" i="1"/>
  <c r="AK7" i="1"/>
  <c r="AJ7" i="1"/>
  <c r="AI7" i="1"/>
  <c r="AH7" i="1"/>
  <c r="AG7" i="1"/>
  <c r="AF7" i="1"/>
  <c r="AM6" i="1"/>
  <c r="AL6" i="1"/>
  <c r="AK6" i="1"/>
  <c r="AJ6" i="1"/>
  <c r="AI6" i="1"/>
  <c r="AH6" i="1"/>
  <c r="AG6" i="1"/>
  <c r="AF6" i="1"/>
  <c r="AE7" i="1"/>
  <c r="AE6" i="1"/>
  <c r="AD7" i="1"/>
  <c r="AD6" i="1"/>
  <c r="AB241" i="1"/>
  <c r="AB240" i="1"/>
  <c r="AB239" i="1"/>
  <c r="AB238" i="1"/>
  <c r="AB237" i="1"/>
  <c r="AB236" i="1"/>
  <c r="AB235" i="1"/>
  <c r="AB234" i="1"/>
  <c r="AB233" i="1"/>
  <c r="AB232" i="1"/>
  <c r="AB231" i="1"/>
  <c r="AB230" i="1"/>
  <c r="AB229" i="1"/>
  <c r="AB228" i="1"/>
  <c r="AB227" i="1"/>
  <c r="AB226" i="1"/>
  <c r="AB225" i="1"/>
  <c r="AB224" i="1"/>
  <c r="AB223" i="1"/>
  <c r="AB222" i="1"/>
  <c r="AB221" i="1"/>
  <c r="AB220" i="1"/>
  <c r="AB219" i="1"/>
  <c r="AB218" i="1"/>
  <c r="AB217" i="1"/>
  <c r="AB216" i="1"/>
  <c r="AB215" i="1"/>
  <c r="AB214" i="1"/>
  <c r="AB213" i="1"/>
  <c r="AB212" i="1"/>
  <c r="AB211" i="1"/>
  <c r="AB210" i="1"/>
  <c r="AB209" i="1"/>
  <c r="AB208" i="1"/>
  <c r="AB207" i="1"/>
  <c r="AB206" i="1"/>
  <c r="AB205" i="1"/>
  <c r="AB204" i="1"/>
  <c r="AB203" i="1"/>
  <c r="AB202" i="1"/>
  <c r="AB201" i="1"/>
  <c r="AB200" i="1"/>
  <c r="AB199" i="1"/>
  <c r="AB198" i="1"/>
  <c r="AB197" i="1"/>
  <c r="AB196" i="1"/>
  <c r="AB195" i="1"/>
  <c r="AB194" i="1"/>
  <c r="AB193" i="1"/>
  <c r="AB192" i="1"/>
  <c r="AB191" i="1"/>
  <c r="AB190" i="1"/>
  <c r="AB189" i="1"/>
  <c r="AB188" i="1"/>
  <c r="AB187" i="1"/>
  <c r="AB186" i="1"/>
  <c r="AB185" i="1"/>
  <c r="AB184" i="1"/>
  <c r="AB183" i="1"/>
  <c r="AB182" i="1"/>
  <c r="AB181" i="1"/>
  <c r="AB180" i="1"/>
  <c r="AB179" i="1"/>
  <c r="AB178" i="1"/>
  <c r="AB177" i="1"/>
  <c r="AB176" i="1"/>
  <c r="AB175" i="1"/>
  <c r="AB174" i="1"/>
  <c r="AB173" i="1"/>
  <c r="AB172" i="1"/>
  <c r="AB171" i="1"/>
  <c r="AB170" i="1"/>
  <c r="AB169" i="1"/>
  <c r="AB168" i="1"/>
  <c r="AB167" i="1"/>
  <c r="AB166" i="1"/>
  <c r="AB165" i="1"/>
  <c r="AB164" i="1"/>
  <c r="AB163" i="1"/>
  <c r="AB162" i="1"/>
  <c r="AB161" i="1"/>
  <c r="AB160" i="1"/>
  <c r="AB159" i="1"/>
  <c r="AB158" i="1"/>
  <c r="AB157" i="1"/>
  <c r="AB156" i="1"/>
  <c r="AB155" i="1"/>
  <c r="AB154" i="1"/>
  <c r="AB153" i="1"/>
  <c r="AB152" i="1"/>
  <c r="AB151" i="1"/>
  <c r="AB150" i="1"/>
  <c r="AB149" i="1"/>
  <c r="AB148" i="1"/>
  <c r="AB147" i="1"/>
  <c r="AB146" i="1"/>
  <c r="AB145" i="1"/>
  <c r="AB144" i="1"/>
  <c r="AB143" i="1"/>
  <c r="AB142" i="1"/>
  <c r="AB141" i="1"/>
  <c r="AB140" i="1"/>
  <c r="AB139" i="1"/>
  <c r="AB138" i="1"/>
  <c r="AB137" i="1"/>
  <c r="AB136" i="1"/>
  <c r="AB135" i="1"/>
  <c r="AB134" i="1"/>
  <c r="AB133" i="1"/>
  <c r="AB132" i="1"/>
  <c r="AB131" i="1"/>
  <c r="AB130" i="1"/>
  <c r="AB129" i="1"/>
  <c r="AB128" i="1"/>
  <c r="AB127" i="1"/>
  <c r="AB126" i="1"/>
  <c r="AB125" i="1"/>
  <c r="AB124" i="1"/>
  <c r="AB123" i="1"/>
  <c r="AB122" i="1"/>
  <c r="AB121" i="1"/>
  <c r="AB120" i="1"/>
  <c r="AB119" i="1"/>
  <c r="AB118" i="1"/>
  <c r="AB117" i="1"/>
  <c r="AB116" i="1"/>
  <c r="AB115" i="1"/>
  <c r="AB114" i="1"/>
  <c r="AB113" i="1"/>
  <c r="AB112" i="1"/>
  <c r="AB111" i="1"/>
  <c r="AB110" i="1"/>
  <c r="AB109" i="1"/>
  <c r="AB108" i="1"/>
  <c r="AB107" i="1"/>
  <c r="AB106" i="1"/>
  <c r="AB105" i="1"/>
  <c r="AB104" i="1"/>
  <c r="AB103" i="1"/>
  <c r="AB102" i="1"/>
  <c r="AB101" i="1"/>
  <c r="AB100" i="1"/>
  <c r="AB99" i="1"/>
  <c r="AB98" i="1"/>
  <c r="AB97" i="1"/>
  <c r="AB96" i="1"/>
  <c r="AB95" i="1"/>
  <c r="AB94" i="1"/>
  <c r="AB93" i="1"/>
  <c r="AB92" i="1"/>
  <c r="AB91" i="1"/>
  <c r="AB90" i="1"/>
  <c r="AB89" i="1"/>
  <c r="AB88" i="1"/>
  <c r="AB87" i="1"/>
  <c r="AB86" i="1"/>
  <c r="AB85" i="1"/>
  <c r="AB84" i="1"/>
  <c r="AB83" i="1"/>
  <c r="AB82" i="1"/>
  <c r="AB81" i="1"/>
  <c r="AB80" i="1"/>
  <c r="AB79" i="1"/>
  <c r="AB78" i="1"/>
  <c r="AB77" i="1"/>
  <c r="AB76" i="1"/>
  <c r="AB75" i="1"/>
  <c r="AB74" i="1"/>
  <c r="AB73" i="1"/>
  <c r="AB72" i="1"/>
  <c r="AB71" i="1"/>
  <c r="AB70" i="1"/>
  <c r="AB69" i="1"/>
  <c r="AB68" i="1"/>
  <c r="AB67" i="1"/>
  <c r="AB66" i="1"/>
  <c r="AB65" i="1"/>
  <c r="AB64" i="1"/>
  <c r="AB63" i="1"/>
  <c r="AB62" i="1"/>
  <c r="AB61" i="1"/>
  <c r="AB60" i="1"/>
  <c r="AB59" i="1"/>
  <c r="AB58" i="1"/>
  <c r="AB57" i="1"/>
  <c r="AB56" i="1"/>
  <c r="AB55" i="1"/>
  <c r="AB54" i="1"/>
  <c r="AB53" i="1"/>
  <c r="AB52" i="1"/>
  <c r="AB51" i="1"/>
  <c r="AB50" i="1"/>
  <c r="AB49" i="1"/>
  <c r="AB48" i="1"/>
  <c r="AB47" i="1"/>
  <c r="AB46" i="1"/>
  <c r="AB45" i="1"/>
  <c r="AB44" i="1"/>
  <c r="AB43" i="1"/>
  <c r="AB42" i="1"/>
  <c r="AB41" i="1"/>
  <c r="AB40" i="1"/>
  <c r="AB39" i="1"/>
  <c r="AB38" i="1"/>
  <c r="AB37" i="1"/>
  <c r="AB36" i="1"/>
  <c r="AB35" i="1"/>
  <c r="AB34" i="1"/>
  <c r="AB33" i="1"/>
  <c r="AB32" i="1"/>
  <c r="AB31" i="1"/>
  <c r="AB30" i="1"/>
  <c r="AB29" i="1"/>
  <c r="AB28" i="1"/>
  <c r="AB27" i="1"/>
  <c r="AB26" i="1"/>
  <c r="AB25" i="1"/>
  <c r="AB24" i="1"/>
  <c r="AB23" i="1"/>
  <c r="AB22" i="1"/>
  <c r="AB21" i="1"/>
  <c r="AB20" i="1"/>
  <c r="AB19" i="1"/>
  <c r="AB18" i="1"/>
  <c r="AB17" i="1"/>
  <c r="AB16" i="1"/>
  <c r="AB15" i="1"/>
  <c r="AB14" i="1"/>
  <c r="AB13" i="1"/>
  <c r="AB12" i="1"/>
  <c r="AB11" i="1"/>
  <c r="AB10" i="1"/>
  <c r="AB9" i="1"/>
  <c r="AB8" i="1"/>
  <c r="AB7" i="1"/>
  <c r="AB6" i="1"/>
  <c r="D650" i="5"/>
  <c r="D649" i="5"/>
  <c r="D648" i="5"/>
  <c r="D647" i="5"/>
  <c r="D646" i="5"/>
  <c r="D645" i="5"/>
  <c r="D644" i="5"/>
  <c r="D643" i="5"/>
  <c r="D642" i="5"/>
  <c r="D641" i="5"/>
  <c r="D640" i="5"/>
  <c r="D639" i="5"/>
  <c r="D638" i="5"/>
  <c r="D637" i="5"/>
  <c r="D636" i="5"/>
  <c r="D635" i="5"/>
  <c r="D634" i="5"/>
  <c r="D633" i="5"/>
  <c r="D632" i="5"/>
  <c r="D631" i="5"/>
  <c r="D630" i="5"/>
  <c r="D629" i="5"/>
  <c r="D628" i="5"/>
  <c r="D627" i="5"/>
  <c r="D626" i="5"/>
  <c r="D625" i="5"/>
  <c r="D624" i="5"/>
  <c r="D623" i="5"/>
  <c r="D622" i="5"/>
  <c r="D621" i="5"/>
  <c r="D620" i="5"/>
  <c r="D619" i="5"/>
  <c r="D618" i="5"/>
  <c r="D617" i="5"/>
  <c r="D616" i="5"/>
  <c r="D615" i="5"/>
  <c r="D614" i="5"/>
  <c r="D613" i="5"/>
  <c r="D612" i="5"/>
  <c r="D611" i="5"/>
  <c r="D610" i="5"/>
  <c r="D609" i="5"/>
  <c r="D608" i="5"/>
  <c r="D607" i="5"/>
  <c r="D606" i="5"/>
  <c r="D605" i="5"/>
  <c r="D604" i="5"/>
  <c r="D603" i="5"/>
  <c r="D602" i="5"/>
  <c r="D601" i="5"/>
  <c r="D600" i="5"/>
  <c r="D599" i="5"/>
  <c r="D598" i="5"/>
  <c r="D597" i="5"/>
  <c r="D596" i="5"/>
  <c r="D595" i="5"/>
  <c r="D594" i="5"/>
  <c r="D593" i="5"/>
  <c r="D592" i="5"/>
  <c r="D591" i="5"/>
  <c r="D590" i="5"/>
  <c r="D589" i="5"/>
  <c r="D588" i="5"/>
  <c r="D587" i="5"/>
  <c r="D586" i="5"/>
  <c r="D585" i="5"/>
  <c r="D584" i="5"/>
  <c r="D583" i="5"/>
  <c r="D582" i="5"/>
  <c r="D581" i="5"/>
  <c r="D580" i="5"/>
  <c r="D579" i="5"/>
  <c r="D578" i="5"/>
  <c r="D577" i="5"/>
  <c r="D576" i="5"/>
  <c r="D575" i="5"/>
  <c r="D574" i="5"/>
  <c r="D573" i="5"/>
  <c r="D572" i="5"/>
  <c r="D571" i="5"/>
  <c r="D570" i="5"/>
  <c r="D569" i="5"/>
  <c r="D568" i="5"/>
  <c r="D567" i="5"/>
  <c r="D566" i="5"/>
  <c r="D565" i="5"/>
  <c r="D564" i="5"/>
  <c r="D563" i="5"/>
  <c r="D562" i="5"/>
  <c r="D561" i="5"/>
  <c r="D560" i="5"/>
  <c r="D559" i="5"/>
  <c r="D558" i="5"/>
  <c r="D557" i="5"/>
  <c r="D556" i="5"/>
  <c r="D555" i="5"/>
  <c r="D554" i="5"/>
  <c r="D553" i="5"/>
  <c r="D552" i="5"/>
  <c r="D551" i="5"/>
  <c r="D550" i="5"/>
  <c r="D549" i="5"/>
  <c r="D548" i="5"/>
  <c r="D547" i="5"/>
  <c r="D546" i="5"/>
  <c r="D545" i="5"/>
  <c r="D544" i="5"/>
  <c r="D543" i="5"/>
  <c r="D542" i="5"/>
  <c r="D541" i="5"/>
  <c r="D540" i="5"/>
  <c r="D539" i="5"/>
  <c r="D538" i="5"/>
  <c r="D537" i="5"/>
  <c r="D536" i="5"/>
  <c r="D535" i="5"/>
  <c r="D534" i="5"/>
  <c r="D533" i="5"/>
  <c r="D532" i="5"/>
  <c r="D531" i="5"/>
  <c r="D530" i="5"/>
  <c r="D529" i="5"/>
  <c r="D528" i="5"/>
  <c r="D527" i="5"/>
  <c r="D526" i="5"/>
  <c r="D525" i="5"/>
  <c r="D524" i="5"/>
  <c r="D523" i="5"/>
  <c r="D522" i="5"/>
  <c r="D521" i="5"/>
  <c r="D520" i="5"/>
  <c r="D519" i="5"/>
  <c r="D518" i="5"/>
  <c r="D517" i="5"/>
  <c r="D516" i="5"/>
  <c r="D515" i="5"/>
  <c r="D514" i="5"/>
  <c r="D513" i="5"/>
  <c r="D512" i="5"/>
  <c r="D511" i="5"/>
  <c r="D510" i="5"/>
  <c r="D509" i="5"/>
  <c r="D508" i="5"/>
  <c r="D507" i="5"/>
  <c r="D506" i="5"/>
  <c r="D505" i="5"/>
  <c r="D504" i="5"/>
  <c r="D503" i="5"/>
  <c r="D502" i="5"/>
  <c r="D501" i="5"/>
  <c r="D500" i="5"/>
  <c r="D499" i="5"/>
  <c r="D498" i="5"/>
  <c r="D497" i="5"/>
  <c r="D496" i="5"/>
  <c r="D495" i="5"/>
  <c r="D494" i="5"/>
  <c r="D493" i="5"/>
  <c r="D492" i="5"/>
  <c r="D491" i="5"/>
  <c r="D490" i="5"/>
  <c r="D489" i="5"/>
  <c r="D488" i="5"/>
  <c r="D487" i="5"/>
  <c r="D486" i="5"/>
  <c r="D485" i="5"/>
  <c r="D484" i="5"/>
  <c r="D483" i="5"/>
  <c r="D482" i="5"/>
  <c r="D481" i="5"/>
  <c r="D480" i="5"/>
  <c r="D479" i="5"/>
  <c r="D478" i="5"/>
  <c r="D477" i="5"/>
  <c r="D476" i="5"/>
  <c r="D475" i="5"/>
  <c r="D474" i="5"/>
  <c r="D473" i="5"/>
  <c r="D472" i="5"/>
  <c r="D471" i="5"/>
  <c r="D470" i="5"/>
  <c r="D469" i="5"/>
  <c r="D468" i="5"/>
  <c r="D467" i="5"/>
  <c r="D466" i="5"/>
  <c r="D465" i="5"/>
  <c r="D464" i="5"/>
  <c r="D463" i="5"/>
  <c r="D462" i="5"/>
  <c r="D461" i="5"/>
  <c r="D460" i="5"/>
  <c r="D459" i="5"/>
  <c r="D458" i="5"/>
  <c r="D457" i="5"/>
  <c r="D456" i="5"/>
  <c r="D455" i="5"/>
  <c r="D454" i="5"/>
  <c r="D453" i="5"/>
  <c r="D452" i="5"/>
  <c r="D451" i="5"/>
  <c r="D450" i="5"/>
  <c r="D449" i="5"/>
  <c r="D448" i="5"/>
  <c r="D447" i="5"/>
  <c r="D446" i="5"/>
  <c r="D445" i="5"/>
  <c r="D444" i="5"/>
  <c r="D443" i="5"/>
  <c r="D442" i="5"/>
  <c r="D441" i="5"/>
  <c r="D440" i="5"/>
  <c r="D439" i="5"/>
  <c r="D438" i="5"/>
  <c r="D437" i="5"/>
  <c r="D436" i="5"/>
  <c r="D435" i="5"/>
  <c r="D434" i="5"/>
  <c r="D433" i="5"/>
  <c r="D432" i="5"/>
  <c r="D431" i="5"/>
  <c r="D430" i="5"/>
  <c r="D429" i="5"/>
  <c r="D428" i="5"/>
  <c r="D427" i="5"/>
  <c r="D426" i="5"/>
  <c r="D425" i="5"/>
  <c r="D424" i="5"/>
  <c r="D423" i="5"/>
  <c r="D422" i="5"/>
  <c r="D421" i="5"/>
  <c r="D420" i="5"/>
  <c r="D419" i="5"/>
  <c r="D418" i="5"/>
  <c r="D417" i="5"/>
  <c r="D416" i="5"/>
  <c r="D415" i="5"/>
  <c r="D414" i="5"/>
  <c r="D413" i="5"/>
  <c r="D412" i="5"/>
  <c r="D411" i="5"/>
  <c r="D410" i="5"/>
  <c r="D409" i="5"/>
  <c r="D408" i="5"/>
  <c r="D407" i="5"/>
  <c r="D406" i="5"/>
  <c r="D405" i="5"/>
  <c r="D404" i="5"/>
  <c r="D403" i="5"/>
  <c r="D402" i="5"/>
  <c r="D401" i="5"/>
  <c r="D400" i="5"/>
  <c r="D399" i="5"/>
  <c r="D398" i="5"/>
  <c r="D397" i="5"/>
  <c r="D396" i="5"/>
  <c r="D395" i="5"/>
  <c r="D394" i="5"/>
  <c r="D393" i="5"/>
  <c r="D392" i="5"/>
  <c r="D391" i="5"/>
  <c r="D390" i="5"/>
  <c r="D389" i="5"/>
  <c r="D388" i="5"/>
  <c r="D387" i="5"/>
  <c r="D386" i="5"/>
  <c r="D385" i="5"/>
  <c r="D384" i="5"/>
  <c r="D383" i="5"/>
  <c r="D382" i="5"/>
  <c r="D381" i="5"/>
  <c r="D380" i="5"/>
  <c r="D379" i="5"/>
  <c r="D378" i="5"/>
  <c r="D377" i="5"/>
  <c r="D376" i="5"/>
  <c r="D375" i="5"/>
  <c r="D374" i="5"/>
  <c r="D373" i="5"/>
  <c r="D372" i="5"/>
  <c r="D371" i="5"/>
  <c r="D370" i="5"/>
  <c r="D369" i="5"/>
  <c r="D368" i="5"/>
  <c r="D367" i="5"/>
  <c r="D366" i="5"/>
  <c r="D365" i="5"/>
  <c r="D364" i="5"/>
  <c r="D363" i="5"/>
  <c r="D362" i="5"/>
  <c r="D361" i="5"/>
  <c r="D360" i="5"/>
  <c r="D359" i="5"/>
  <c r="D358" i="5"/>
  <c r="D357" i="5"/>
  <c r="D356" i="5"/>
  <c r="D355" i="5"/>
  <c r="D354" i="5"/>
  <c r="D353" i="5"/>
  <c r="D352" i="5"/>
  <c r="D351" i="5"/>
  <c r="D350" i="5"/>
  <c r="D349" i="5"/>
  <c r="D348" i="5"/>
  <c r="D347" i="5"/>
  <c r="D346" i="5"/>
  <c r="D345" i="5"/>
  <c r="D344" i="5"/>
  <c r="D343" i="5"/>
  <c r="D342" i="5"/>
  <c r="D341" i="5"/>
  <c r="D340" i="5"/>
  <c r="D339" i="5"/>
  <c r="D338" i="5"/>
  <c r="D337" i="5"/>
  <c r="D336" i="5"/>
  <c r="D335" i="5"/>
  <c r="D334" i="5"/>
  <c r="D333" i="5"/>
  <c r="D332" i="5"/>
  <c r="D331" i="5"/>
  <c r="D330" i="5"/>
  <c r="D329" i="5"/>
  <c r="D328" i="5"/>
  <c r="D327" i="5"/>
  <c r="D326" i="5"/>
  <c r="D325" i="5"/>
  <c r="D324" i="5"/>
  <c r="D323" i="5"/>
  <c r="D322" i="5"/>
  <c r="D321" i="5"/>
  <c r="D320" i="5"/>
  <c r="D319" i="5"/>
  <c r="D318" i="5"/>
  <c r="D317" i="5"/>
  <c r="D316" i="5"/>
  <c r="D315" i="5"/>
  <c r="D314" i="5"/>
  <c r="D313" i="5"/>
  <c r="D312" i="5"/>
  <c r="D311" i="5"/>
  <c r="D310" i="5"/>
  <c r="D309" i="5"/>
  <c r="D308" i="5"/>
  <c r="D307" i="5"/>
  <c r="D306" i="5"/>
  <c r="D305" i="5"/>
  <c r="D304" i="5"/>
  <c r="D303" i="5"/>
  <c r="D302" i="5"/>
  <c r="D301" i="5"/>
  <c r="D300" i="5"/>
  <c r="D299" i="5"/>
  <c r="D298" i="5"/>
  <c r="D297" i="5"/>
  <c r="D296" i="5"/>
  <c r="D295" i="5"/>
  <c r="D294" i="5"/>
  <c r="D293" i="5"/>
  <c r="D292" i="5"/>
  <c r="D291" i="5"/>
  <c r="D290" i="5"/>
  <c r="D289" i="5"/>
  <c r="D288" i="5"/>
  <c r="D287" i="5"/>
  <c r="D286" i="5"/>
  <c r="D285" i="5"/>
  <c r="D284" i="5"/>
  <c r="D283" i="5"/>
  <c r="D282" i="5"/>
  <c r="D281" i="5"/>
  <c r="D280" i="5"/>
  <c r="D279" i="5"/>
  <c r="D278" i="5"/>
  <c r="D277" i="5"/>
  <c r="D276" i="5"/>
  <c r="D275" i="5"/>
  <c r="D274" i="5"/>
  <c r="D273" i="5"/>
  <c r="D272" i="5"/>
  <c r="D271" i="5"/>
  <c r="D270" i="5"/>
  <c r="D269" i="5"/>
  <c r="D268" i="5"/>
  <c r="D267" i="5"/>
  <c r="D266" i="5"/>
  <c r="D265" i="5"/>
  <c r="D264" i="5"/>
  <c r="D263" i="5"/>
  <c r="D262" i="5"/>
  <c r="D261" i="5"/>
  <c r="D260" i="5"/>
  <c r="D259" i="5"/>
  <c r="D258" i="5"/>
  <c r="D257" i="5"/>
  <c r="D256" i="5"/>
  <c r="D255" i="5"/>
  <c r="D254" i="5"/>
  <c r="D253" i="5"/>
  <c r="D252" i="5"/>
  <c r="D251" i="5"/>
  <c r="D250" i="5"/>
  <c r="D249" i="5"/>
  <c r="D248" i="5"/>
  <c r="D247" i="5"/>
  <c r="D246" i="5"/>
  <c r="D245" i="5"/>
  <c r="D244" i="5"/>
  <c r="D243" i="5"/>
  <c r="D242" i="5"/>
  <c r="D241" i="5"/>
  <c r="D240" i="5"/>
  <c r="D239" i="5"/>
  <c r="D238" i="5"/>
  <c r="D237" i="5"/>
  <c r="D236" i="5"/>
  <c r="D235" i="5"/>
  <c r="D234" i="5"/>
  <c r="D233" i="5"/>
  <c r="D232" i="5"/>
  <c r="D231" i="5"/>
  <c r="D230" i="5"/>
  <c r="D229" i="5"/>
  <c r="D228" i="5"/>
  <c r="D227" i="5"/>
  <c r="D226" i="5"/>
  <c r="D225" i="5"/>
  <c r="D224" i="5"/>
  <c r="D223" i="5"/>
  <c r="D222" i="5"/>
  <c r="D221" i="5"/>
  <c r="D220" i="5"/>
  <c r="D219" i="5"/>
  <c r="D218" i="5"/>
  <c r="D217" i="5"/>
  <c r="D216" i="5"/>
  <c r="D215" i="5"/>
  <c r="D214" i="5"/>
  <c r="D213" i="5"/>
  <c r="D212" i="5"/>
  <c r="D211" i="5"/>
  <c r="D210" i="5"/>
  <c r="D209" i="5"/>
  <c r="D208" i="5"/>
  <c r="D207" i="5"/>
  <c r="D206" i="5"/>
  <c r="D205" i="5"/>
  <c r="D204" i="5"/>
  <c r="D203" i="5"/>
  <c r="D202" i="5"/>
  <c r="D201" i="5"/>
  <c r="D200" i="5"/>
  <c r="D199" i="5"/>
  <c r="D198" i="5"/>
  <c r="D197" i="5"/>
  <c r="D196" i="5"/>
  <c r="D195" i="5"/>
  <c r="D194" i="5"/>
  <c r="D193" i="5"/>
  <c r="D192" i="5"/>
  <c r="D191" i="5"/>
  <c r="D190" i="5"/>
  <c r="D189" i="5"/>
  <c r="D188" i="5"/>
  <c r="D187" i="5"/>
  <c r="D186" i="5"/>
  <c r="D185" i="5"/>
  <c r="D184" i="5"/>
  <c r="D183" i="5"/>
  <c r="D182" i="5"/>
  <c r="D181" i="5"/>
  <c r="D180" i="5"/>
  <c r="D179" i="5"/>
  <c r="D178" i="5"/>
  <c r="D177" i="5"/>
  <c r="D176" i="5"/>
  <c r="D175" i="5"/>
  <c r="D174" i="5"/>
  <c r="D173" i="5"/>
  <c r="D172" i="5"/>
  <c r="D171" i="5"/>
  <c r="D170" i="5"/>
  <c r="D169" i="5"/>
  <c r="D168" i="5"/>
  <c r="D167" i="5"/>
  <c r="D166" i="5"/>
  <c r="D165" i="5"/>
  <c r="D164" i="5"/>
  <c r="D163" i="5"/>
  <c r="D162" i="5"/>
  <c r="D161" i="5"/>
  <c r="D160" i="5"/>
  <c r="D159" i="5"/>
  <c r="D158" i="5"/>
  <c r="D157" i="5"/>
  <c r="D156" i="5"/>
  <c r="D155" i="5"/>
  <c r="D154" i="5"/>
  <c r="D153" i="5"/>
  <c r="D152" i="5"/>
  <c r="D151" i="5"/>
  <c r="D150" i="5"/>
  <c r="D149" i="5"/>
  <c r="D148" i="5"/>
  <c r="D147" i="5"/>
  <c r="D146" i="5"/>
  <c r="D145" i="5"/>
  <c r="D144" i="5"/>
  <c r="D143" i="5"/>
  <c r="D142" i="5"/>
  <c r="D141" i="5"/>
  <c r="D140" i="5"/>
  <c r="D139" i="5"/>
  <c r="D138" i="5"/>
  <c r="D137" i="5"/>
  <c r="D136" i="5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36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C650" i="5"/>
  <c r="C649" i="5"/>
  <c r="C648" i="5"/>
  <c r="C647" i="5"/>
  <c r="C646" i="5"/>
  <c r="C645" i="5"/>
  <c r="C644" i="5"/>
  <c r="C643" i="5"/>
  <c r="C642" i="5"/>
  <c r="C641" i="5"/>
  <c r="C640" i="5"/>
  <c r="C639" i="5"/>
  <c r="C638" i="5"/>
  <c r="C637" i="5"/>
  <c r="C636" i="5"/>
  <c r="C635" i="5"/>
  <c r="C634" i="5"/>
  <c r="C633" i="5"/>
  <c r="C632" i="5"/>
  <c r="C631" i="5"/>
  <c r="C630" i="5"/>
  <c r="C629" i="5"/>
  <c r="C628" i="5"/>
  <c r="C627" i="5"/>
  <c r="C626" i="5"/>
  <c r="C625" i="5"/>
  <c r="C624" i="5"/>
  <c r="C623" i="5"/>
  <c r="C622" i="5"/>
  <c r="C621" i="5"/>
  <c r="C620" i="5"/>
  <c r="C619" i="5"/>
  <c r="C618" i="5"/>
  <c r="C617" i="5"/>
  <c r="C616" i="5"/>
  <c r="C615" i="5"/>
  <c r="C614" i="5"/>
  <c r="C613" i="5"/>
  <c r="C612" i="5"/>
  <c r="C611" i="5"/>
  <c r="C610" i="5"/>
  <c r="C609" i="5"/>
  <c r="C608" i="5"/>
  <c r="C607" i="5"/>
  <c r="C606" i="5"/>
  <c r="C605" i="5"/>
  <c r="C604" i="5"/>
  <c r="C603" i="5"/>
  <c r="C602" i="5"/>
  <c r="C601" i="5"/>
  <c r="C600" i="5"/>
  <c r="C599" i="5"/>
  <c r="C598" i="5"/>
  <c r="C597" i="5"/>
  <c r="C596" i="5"/>
  <c r="C595" i="5"/>
  <c r="C594" i="5"/>
  <c r="C593" i="5"/>
  <c r="C592" i="5"/>
  <c r="C591" i="5"/>
  <c r="C590" i="5"/>
  <c r="C589" i="5"/>
  <c r="C588" i="5"/>
  <c r="C587" i="5"/>
  <c r="C586" i="5"/>
  <c r="C585" i="5"/>
  <c r="C584" i="5"/>
  <c r="C583" i="5"/>
  <c r="C582" i="5"/>
  <c r="C581" i="5"/>
  <c r="C580" i="5"/>
  <c r="C579" i="5"/>
  <c r="C578" i="5"/>
  <c r="C577" i="5"/>
  <c r="C576" i="5"/>
  <c r="C575" i="5"/>
  <c r="C574" i="5"/>
  <c r="C573" i="5"/>
  <c r="C572" i="5"/>
  <c r="C571" i="5"/>
  <c r="C570" i="5"/>
  <c r="C569" i="5"/>
  <c r="C568" i="5"/>
  <c r="C567" i="5"/>
  <c r="C566" i="5"/>
  <c r="C565" i="5"/>
  <c r="C564" i="5"/>
  <c r="C563" i="5"/>
  <c r="C562" i="5"/>
  <c r="C561" i="5"/>
  <c r="C560" i="5"/>
  <c r="C559" i="5"/>
  <c r="C558" i="5"/>
  <c r="C557" i="5"/>
  <c r="C556" i="5"/>
  <c r="C555" i="5"/>
  <c r="C554" i="5"/>
  <c r="C553" i="5"/>
  <c r="C552" i="5"/>
  <c r="C551" i="5"/>
  <c r="C550" i="5"/>
  <c r="C549" i="5"/>
  <c r="C548" i="5"/>
  <c r="C547" i="5"/>
  <c r="C546" i="5"/>
  <c r="C545" i="5"/>
  <c r="C544" i="5"/>
  <c r="C543" i="5"/>
  <c r="C542" i="5"/>
  <c r="C541" i="5"/>
  <c r="C540" i="5"/>
  <c r="C539" i="5"/>
  <c r="C538" i="5"/>
  <c r="C537" i="5"/>
  <c r="C536" i="5"/>
  <c r="C535" i="5"/>
  <c r="C534" i="5"/>
  <c r="C533" i="5"/>
  <c r="C532" i="5"/>
  <c r="C531" i="5"/>
  <c r="C530" i="5"/>
  <c r="C529" i="5"/>
  <c r="C528" i="5"/>
  <c r="C527" i="5"/>
  <c r="C526" i="5"/>
  <c r="C525" i="5"/>
  <c r="C524" i="5"/>
  <c r="C523" i="5"/>
  <c r="C522" i="5"/>
  <c r="C521" i="5"/>
  <c r="C520" i="5"/>
  <c r="C519" i="5"/>
  <c r="C518" i="5"/>
  <c r="C517" i="5"/>
  <c r="C516" i="5"/>
  <c r="C515" i="5"/>
  <c r="C514" i="5"/>
  <c r="C513" i="5"/>
  <c r="C512" i="5"/>
  <c r="C511" i="5"/>
  <c r="C510" i="5"/>
  <c r="C509" i="5"/>
  <c r="C508" i="5"/>
  <c r="C507" i="5"/>
  <c r="C506" i="5"/>
  <c r="C505" i="5"/>
  <c r="C504" i="5"/>
  <c r="C503" i="5"/>
  <c r="C502" i="5"/>
  <c r="C501" i="5"/>
  <c r="C500" i="5"/>
  <c r="C499" i="5"/>
  <c r="C498" i="5"/>
  <c r="C497" i="5"/>
  <c r="C496" i="5"/>
  <c r="C495" i="5"/>
  <c r="C494" i="5"/>
  <c r="C493" i="5"/>
  <c r="C492" i="5"/>
  <c r="C491" i="5"/>
  <c r="C490" i="5"/>
  <c r="C489" i="5"/>
  <c r="C488" i="5"/>
  <c r="C487" i="5"/>
  <c r="C486" i="5"/>
  <c r="C485" i="5"/>
  <c r="C484" i="5"/>
  <c r="C483" i="5"/>
  <c r="C482" i="5"/>
  <c r="C481" i="5"/>
  <c r="C480" i="5"/>
  <c r="C479" i="5"/>
  <c r="C478" i="5"/>
  <c r="C477" i="5"/>
  <c r="C476" i="5"/>
  <c r="C475" i="5"/>
  <c r="C474" i="5"/>
  <c r="C473" i="5"/>
  <c r="C472" i="5"/>
  <c r="C471" i="5"/>
  <c r="C470" i="5"/>
  <c r="C469" i="5"/>
  <c r="C468" i="5"/>
  <c r="C467" i="5"/>
  <c r="C466" i="5"/>
  <c r="C465" i="5"/>
  <c r="C464" i="5"/>
  <c r="C463" i="5"/>
  <c r="C462" i="5"/>
  <c r="C461" i="5"/>
  <c r="C460" i="5"/>
  <c r="C459" i="5"/>
  <c r="C458" i="5"/>
  <c r="C457" i="5"/>
  <c r="C456" i="5"/>
  <c r="C455" i="5"/>
  <c r="C454" i="5"/>
  <c r="C453" i="5"/>
  <c r="C452" i="5"/>
  <c r="C451" i="5"/>
  <c r="C450" i="5"/>
  <c r="C449" i="5"/>
  <c r="C448" i="5"/>
  <c r="C447" i="5"/>
  <c r="C446" i="5"/>
  <c r="C445" i="5"/>
  <c r="C444" i="5"/>
  <c r="C443" i="5"/>
  <c r="C442" i="5"/>
  <c r="C441" i="5"/>
  <c r="C440" i="5"/>
  <c r="C439" i="5"/>
  <c r="C438" i="5"/>
  <c r="C437" i="5"/>
  <c r="C436" i="5"/>
  <c r="C435" i="5"/>
  <c r="C434" i="5"/>
  <c r="C433" i="5"/>
  <c r="C432" i="5"/>
  <c r="C431" i="5"/>
  <c r="C430" i="5"/>
  <c r="C429" i="5"/>
  <c r="C428" i="5"/>
  <c r="C427" i="5"/>
  <c r="C426" i="5"/>
  <c r="C425" i="5"/>
  <c r="C424" i="5"/>
  <c r="C423" i="5"/>
  <c r="C422" i="5"/>
  <c r="C421" i="5"/>
  <c r="C420" i="5"/>
  <c r="C419" i="5"/>
  <c r="C418" i="5"/>
  <c r="C417" i="5"/>
  <c r="C416" i="5"/>
  <c r="C415" i="5"/>
  <c r="C414" i="5"/>
  <c r="C413" i="5"/>
  <c r="C412" i="5"/>
  <c r="C411" i="5"/>
  <c r="C410" i="5"/>
  <c r="C409" i="5"/>
  <c r="C408" i="5"/>
  <c r="C407" i="5"/>
  <c r="C406" i="5"/>
  <c r="C405" i="5"/>
  <c r="C404" i="5"/>
  <c r="C403" i="5"/>
  <c r="C402" i="5"/>
  <c r="C401" i="5"/>
  <c r="C400" i="5"/>
  <c r="C399" i="5"/>
  <c r="C398" i="5"/>
  <c r="C397" i="5"/>
  <c r="C396" i="5"/>
  <c r="C395" i="5"/>
  <c r="C394" i="5"/>
  <c r="C393" i="5"/>
  <c r="C392" i="5"/>
  <c r="C391" i="5"/>
  <c r="C390" i="5"/>
  <c r="C389" i="5"/>
  <c r="C388" i="5"/>
  <c r="C387" i="5"/>
  <c r="C386" i="5"/>
  <c r="C385" i="5"/>
  <c r="C384" i="5"/>
  <c r="C383" i="5"/>
  <c r="C382" i="5"/>
  <c r="C381" i="5"/>
  <c r="C380" i="5"/>
  <c r="C379" i="5"/>
  <c r="C378" i="5"/>
  <c r="C377" i="5"/>
  <c r="C376" i="5"/>
  <c r="C375" i="5"/>
  <c r="C374" i="5"/>
  <c r="C373" i="5"/>
  <c r="C372" i="5"/>
  <c r="C371" i="5"/>
  <c r="C370" i="5"/>
  <c r="C369" i="5"/>
  <c r="C368" i="5"/>
  <c r="C367" i="5"/>
  <c r="C366" i="5"/>
  <c r="C365" i="5"/>
  <c r="C364" i="5"/>
  <c r="C363" i="5"/>
  <c r="C362" i="5"/>
  <c r="C361" i="5"/>
  <c r="C360" i="5"/>
  <c r="C359" i="5"/>
  <c r="C358" i="5"/>
  <c r="C357" i="5"/>
  <c r="C356" i="5"/>
  <c r="C355" i="5"/>
  <c r="C354" i="5"/>
  <c r="C353" i="5"/>
  <c r="C352" i="5"/>
  <c r="C351" i="5"/>
  <c r="C350" i="5"/>
  <c r="C349" i="5"/>
  <c r="C348" i="5"/>
  <c r="C347" i="5"/>
  <c r="C346" i="5"/>
  <c r="C345" i="5"/>
  <c r="C344" i="5"/>
  <c r="C343" i="5"/>
  <c r="C342" i="5"/>
  <c r="C341" i="5"/>
  <c r="C340" i="5"/>
  <c r="C339" i="5"/>
  <c r="C338" i="5"/>
  <c r="C337" i="5"/>
  <c r="C336" i="5"/>
  <c r="C335" i="5"/>
  <c r="C334" i="5"/>
  <c r="C333" i="5"/>
  <c r="C332" i="5"/>
  <c r="C331" i="5"/>
  <c r="C330" i="5"/>
  <c r="C329" i="5"/>
  <c r="C328" i="5"/>
  <c r="C327" i="5"/>
  <c r="C326" i="5"/>
  <c r="C325" i="5"/>
  <c r="C324" i="5"/>
  <c r="C323" i="5"/>
  <c r="C322" i="5"/>
  <c r="C321" i="5"/>
  <c r="C320" i="5"/>
  <c r="C319" i="5"/>
  <c r="C318" i="5"/>
  <c r="C317" i="5"/>
  <c r="C316" i="5"/>
  <c r="C315" i="5"/>
  <c r="C314" i="5"/>
  <c r="C313" i="5"/>
  <c r="C312" i="5"/>
  <c r="C311" i="5"/>
  <c r="C310" i="5"/>
  <c r="C309" i="5"/>
  <c r="C308" i="5"/>
  <c r="C307" i="5"/>
  <c r="C306" i="5"/>
  <c r="C305" i="5"/>
  <c r="C304" i="5"/>
  <c r="C303" i="5"/>
  <c r="C302" i="5"/>
  <c r="C301" i="5"/>
  <c r="C300" i="5"/>
  <c r="C299" i="5"/>
  <c r="C298" i="5"/>
  <c r="C297" i="5"/>
  <c r="C296" i="5"/>
  <c r="C295" i="5"/>
  <c r="C294" i="5"/>
  <c r="C293" i="5"/>
  <c r="C292" i="5"/>
  <c r="C291" i="5"/>
  <c r="C290" i="5"/>
  <c r="C289" i="5"/>
  <c r="C288" i="5"/>
  <c r="C287" i="5"/>
  <c r="C286" i="5"/>
  <c r="C285" i="5"/>
  <c r="C284" i="5"/>
  <c r="C283" i="5"/>
  <c r="C282" i="5"/>
  <c r="C281" i="5"/>
  <c r="C280" i="5"/>
  <c r="C279" i="5"/>
  <c r="C278" i="5"/>
  <c r="C277" i="5"/>
  <c r="C276" i="5"/>
  <c r="C275" i="5"/>
  <c r="C274" i="5"/>
  <c r="C273" i="5"/>
  <c r="C272" i="5"/>
  <c r="C271" i="5"/>
  <c r="C270" i="5"/>
  <c r="C269" i="5"/>
  <c r="C268" i="5"/>
  <c r="C267" i="5"/>
  <c r="C266" i="5"/>
  <c r="C265" i="5"/>
  <c r="C264" i="5"/>
  <c r="C263" i="5"/>
  <c r="C262" i="5"/>
  <c r="C261" i="5"/>
  <c r="C260" i="5"/>
  <c r="C259" i="5"/>
  <c r="C258" i="5"/>
  <c r="C257" i="5"/>
  <c r="C256" i="5"/>
  <c r="C255" i="5"/>
  <c r="C254" i="5"/>
  <c r="C253" i="5"/>
  <c r="C252" i="5"/>
  <c r="C251" i="5"/>
  <c r="C250" i="5"/>
  <c r="C249" i="5"/>
  <c r="C248" i="5"/>
  <c r="C247" i="5"/>
  <c r="C246" i="5"/>
  <c r="C245" i="5"/>
  <c r="C244" i="5"/>
  <c r="C243" i="5"/>
  <c r="C242" i="5"/>
  <c r="C241" i="5"/>
  <c r="C240" i="5"/>
  <c r="C239" i="5"/>
  <c r="C238" i="5"/>
  <c r="C237" i="5"/>
  <c r="C236" i="5"/>
  <c r="C235" i="5"/>
  <c r="C234" i="5"/>
  <c r="C233" i="5"/>
  <c r="C232" i="5"/>
  <c r="C231" i="5"/>
  <c r="C230" i="5"/>
  <c r="C229" i="5"/>
  <c r="C228" i="5"/>
  <c r="C227" i="5"/>
  <c r="C226" i="5"/>
  <c r="C225" i="5"/>
  <c r="C224" i="5"/>
  <c r="C223" i="5"/>
  <c r="C222" i="5"/>
  <c r="C221" i="5"/>
  <c r="C220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32" i="5"/>
  <c r="C131" i="5"/>
  <c r="C130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AF35" i="12" l="1"/>
  <c r="AC35" i="12"/>
  <c r="V36" i="12"/>
  <c r="AB36" i="12" s="1"/>
  <c r="Y35" i="12"/>
  <c r="W35" i="12"/>
  <c r="AJ35" i="12"/>
  <c r="AI35" i="12"/>
  <c r="AD35" i="12"/>
  <c r="AB35" i="12"/>
  <c r="AE35" i="12"/>
  <c r="Z35" i="12"/>
  <c r="X35" i="12"/>
  <c r="AA35" i="12"/>
  <c r="AG35" i="12"/>
  <c r="AJ36" i="12"/>
  <c r="AK36" i="12"/>
  <c r="Q10" i="7"/>
  <c r="AE64" i="3"/>
  <c r="AB65" i="3"/>
  <c r="BM65" i="3" s="1"/>
  <c r="V67" i="3"/>
  <c r="BG67" i="3" s="1"/>
  <c r="AA68" i="3"/>
  <c r="BL68" i="3" s="1"/>
  <c r="U70" i="3"/>
  <c r="Z71" i="3"/>
  <c r="BK71" i="3" s="1"/>
  <c r="W72" i="3"/>
  <c r="BH72" i="3" s="1"/>
  <c r="AB73" i="3"/>
  <c r="BM73" i="3" s="1"/>
  <c r="Y74" i="3"/>
  <c r="BJ74" i="3" s="1"/>
  <c r="AD75" i="3"/>
  <c r="BO75" i="3" s="1"/>
  <c r="X77" i="3"/>
  <c r="BI77" i="3" s="1"/>
  <c r="AC78" i="3"/>
  <c r="BN78" i="3" s="1"/>
  <c r="W80" i="3"/>
  <c r="BH80" i="3" s="1"/>
  <c r="Y82" i="3"/>
  <c r="BJ82" i="3" s="1"/>
  <c r="AD83" i="3"/>
  <c r="BO83" i="3" s="1"/>
  <c r="X85" i="3"/>
  <c r="BI85" i="3" s="1"/>
  <c r="AC86" i="3"/>
  <c r="BN86" i="3" s="1"/>
  <c r="W88" i="3"/>
  <c r="BH88" i="3" s="1"/>
  <c r="AB89" i="3"/>
  <c r="BM89" i="3" s="1"/>
  <c r="V91" i="3"/>
  <c r="BG91" i="3" s="1"/>
  <c r="AA92" i="3"/>
  <c r="BL92" i="3" s="1"/>
  <c r="U94" i="3"/>
  <c r="AC94" i="3"/>
  <c r="BN94" i="3" s="1"/>
  <c r="W96" i="3"/>
  <c r="BH96" i="3" s="1"/>
  <c r="AB97" i="3"/>
  <c r="BM97" i="3" s="1"/>
  <c r="AD99" i="3"/>
  <c r="BO99" i="3" s="1"/>
  <c r="X101" i="3"/>
  <c r="BI101" i="3" s="1"/>
  <c r="AC102" i="3"/>
  <c r="BN102" i="3" s="1"/>
  <c r="W104" i="3"/>
  <c r="BH104" i="3" s="1"/>
  <c r="AB105" i="3"/>
  <c r="BM105" i="3" s="1"/>
  <c r="V107" i="3"/>
  <c r="BG107" i="3" s="1"/>
  <c r="AA108" i="3"/>
  <c r="BL108" i="3" s="1"/>
  <c r="U110" i="3"/>
  <c r="BF110" i="3" s="1"/>
  <c r="Z111" i="3"/>
  <c r="BK111" i="3" s="1"/>
  <c r="AE112" i="3"/>
  <c r="BP112" i="3" s="1"/>
  <c r="Y114" i="3"/>
  <c r="BJ114" i="3" s="1"/>
  <c r="AD115" i="3"/>
  <c r="BO115" i="3" s="1"/>
  <c r="X117" i="3"/>
  <c r="BI117" i="3" s="1"/>
  <c r="U118" i="3"/>
  <c r="BF118" i="3" s="1"/>
  <c r="Z119" i="3"/>
  <c r="BK119" i="3" s="1"/>
  <c r="AE120" i="3"/>
  <c r="BP120" i="3" s="1"/>
  <c r="Y122" i="3"/>
  <c r="BJ122" i="3" s="1"/>
  <c r="AD123" i="3"/>
  <c r="BO123" i="3" s="1"/>
  <c r="U126" i="3"/>
  <c r="BF126" i="3" s="1"/>
  <c r="AC126" i="3"/>
  <c r="BN126" i="3" s="1"/>
  <c r="W128" i="3"/>
  <c r="BH128" i="3" s="1"/>
  <c r="AB129" i="3"/>
  <c r="BM129" i="3" s="1"/>
  <c r="V131" i="3"/>
  <c r="BG131" i="3" s="1"/>
  <c r="AD131" i="3"/>
  <c r="BO131" i="3" s="1"/>
  <c r="X133" i="3"/>
  <c r="BI133" i="3" s="1"/>
  <c r="AC134" i="3"/>
  <c r="BN134" i="3" s="1"/>
  <c r="AE136" i="3"/>
  <c r="BP136" i="3" s="1"/>
  <c r="Y138" i="3"/>
  <c r="BJ138" i="3" s="1"/>
  <c r="AA140" i="3"/>
  <c r="BL140" i="3" s="1"/>
  <c r="U142" i="3"/>
  <c r="BF142" i="3" s="1"/>
  <c r="Z143" i="3"/>
  <c r="BK143" i="3" s="1"/>
  <c r="AE144" i="3"/>
  <c r="BP144" i="3" s="1"/>
  <c r="Y146" i="3"/>
  <c r="BJ146" i="3" s="1"/>
  <c r="AD147" i="3"/>
  <c r="BO147" i="3" s="1"/>
  <c r="U150" i="3"/>
  <c r="BF150" i="3" s="1"/>
  <c r="Z151" i="3"/>
  <c r="BK151" i="3" s="1"/>
  <c r="AE152" i="3"/>
  <c r="BP152" i="3" s="1"/>
  <c r="Y154" i="3"/>
  <c r="BJ154" i="3" s="1"/>
  <c r="AD155" i="3"/>
  <c r="BO155" i="3" s="1"/>
  <c r="AA156" i="3"/>
  <c r="BL156" i="3" s="1"/>
  <c r="U158" i="3"/>
  <c r="BF158" i="3" s="1"/>
  <c r="Z159" i="3"/>
  <c r="BK159" i="3" s="1"/>
  <c r="AE160" i="3"/>
  <c r="BP160" i="3" s="1"/>
  <c r="Y162" i="3"/>
  <c r="BJ162" i="3" s="1"/>
  <c r="AD163" i="3"/>
  <c r="BO163" i="3" s="1"/>
  <c r="X165" i="3"/>
  <c r="BI165" i="3" s="1"/>
  <c r="AC166" i="3"/>
  <c r="BN166" i="3" s="1"/>
  <c r="Z167" i="3"/>
  <c r="BK167" i="3" s="1"/>
  <c r="AE168" i="3"/>
  <c r="BP168" i="3" s="1"/>
  <c r="Y170" i="3"/>
  <c r="BJ170" i="3" s="1"/>
  <c r="AD171" i="3"/>
  <c r="BO171" i="3" s="1"/>
  <c r="X173" i="3"/>
  <c r="BI173" i="3" s="1"/>
  <c r="AC174" i="3"/>
  <c r="BN174" i="3" s="1"/>
  <c r="W176" i="3"/>
  <c r="BH176" i="3" s="1"/>
  <c r="AB177" i="3"/>
  <c r="BM177" i="3" s="1"/>
  <c r="V179" i="3"/>
  <c r="BG179" i="3" s="1"/>
  <c r="AD179" i="3"/>
  <c r="BO179" i="3" s="1"/>
  <c r="X181" i="3"/>
  <c r="BI181" i="3" s="1"/>
  <c r="AC182" i="3"/>
  <c r="BN182" i="3" s="1"/>
  <c r="W184" i="3"/>
  <c r="BH184" i="3" s="1"/>
  <c r="AB185" i="3"/>
  <c r="BM185" i="3" s="1"/>
  <c r="V187" i="3"/>
  <c r="BG187" i="3" s="1"/>
  <c r="AA188" i="3"/>
  <c r="BL188" i="3" s="1"/>
  <c r="U190" i="3"/>
  <c r="BF190" i="3" s="1"/>
  <c r="Z191" i="3"/>
  <c r="BK191" i="3" s="1"/>
  <c r="AE192" i="3"/>
  <c r="BP192" i="3" s="1"/>
  <c r="Y194" i="3"/>
  <c r="BJ194" i="3" s="1"/>
  <c r="AD195" i="3"/>
  <c r="BO195" i="3" s="1"/>
  <c r="X197" i="3"/>
  <c r="BI197" i="3" s="1"/>
  <c r="AC198" i="3"/>
  <c r="BN198" i="3" s="1"/>
  <c r="W200" i="3"/>
  <c r="BH200" i="3" s="1"/>
  <c r="AB201" i="3"/>
  <c r="BM201" i="3" s="1"/>
  <c r="V203" i="3"/>
  <c r="BG203" i="3" s="1"/>
  <c r="AA204" i="3"/>
  <c r="BL204" i="3" s="1"/>
  <c r="AC206" i="3"/>
  <c r="BN206" i="3" s="1"/>
  <c r="W208" i="3"/>
  <c r="BH208" i="3" s="1"/>
  <c r="AB209" i="3"/>
  <c r="BM209" i="3" s="1"/>
  <c r="V211" i="3"/>
  <c r="BG211" i="3" s="1"/>
  <c r="AD211" i="3"/>
  <c r="BO211" i="3" s="1"/>
  <c r="X213" i="3"/>
  <c r="BI213" i="3" s="1"/>
  <c r="Z215" i="3"/>
  <c r="BK215" i="3" s="1"/>
  <c r="W216" i="3"/>
  <c r="BH216" i="3" s="1"/>
  <c r="AB217" i="3"/>
  <c r="BM217" i="3" s="1"/>
  <c r="V219" i="3"/>
  <c r="BG219" i="3" s="1"/>
  <c r="AA220" i="3"/>
  <c r="BL220" i="3" s="1"/>
  <c r="U222" i="3"/>
  <c r="BF222" i="3" s="1"/>
  <c r="Z223" i="3"/>
  <c r="BK223" i="3" s="1"/>
  <c r="W224" i="3"/>
  <c r="BH224" i="3" s="1"/>
  <c r="AB225" i="3"/>
  <c r="BM225" i="3" s="1"/>
  <c r="V227" i="3"/>
  <c r="BG227" i="3" s="1"/>
  <c r="AD227" i="3"/>
  <c r="BO227" i="3" s="1"/>
  <c r="X229" i="3"/>
  <c r="BI229" i="3" s="1"/>
  <c r="U230" i="3"/>
  <c r="BF230" i="3" s="1"/>
  <c r="W232" i="3"/>
  <c r="BH232" i="3" s="1"/>
  <c r="AB233" i="3"/>
  <c r="BM233" i="3" s="1"/>
  <c r="V235" i="3"/>
  <c r="BG235" i="3" s="1"/>
  <c r="AA236" i="3"/>
  <c r="BL236" i="3" s="1"/>
  <c r="Z239" i="3"/>
  <c r="BK239" i="3" s="1"/>
  <c r="X64" i="3"/>
  <c r="AC65" i="3"/>
  <c r="BN65" i="3" s="1"/>
  <c r="W67" i="3"/>
  <c r="BH67" i="3" s="1"/>
  <c r="AB68" i="3"/>
  <c r="BM68" i="3" s="1"/>
  <c r="AD70" i="3"/>
  <c r="BO70" i="3" s="1"/>
  <c r="X72" i="3"/>
  <c r="BI72" i="3" s="1"/>
  <c r="U73" i="3"/>
  <c r="Z74" i="3"/>
  <c r="BK74" i="3" s="1"/>
  <c r="AE75" i="3"/>
  <c r="BP75" i="3" s="1"/>
  <c r="V78" i="3"/>
  <c r="BG78" i="3" s="1"/>
  <c r="AA79" i="3"/>
  <c r="BL79" i="3" s="1"/>
  <c r="U81" i="3"/>
  <c r="AC81" i="3"/>
  <c r="BN81" i="3" s="1"/>
  <c r="W83" i="3"/>
  <c r="BH83" i="3" s="1"/>
  <c r="AB84" i="3"/>
  <c r="BM84" i="3" s="1"/>
  <c r="V86" i="3"/>
  <c r="BG86" i="3" s="1"/>
  <c r="AA87" i="3"/>
  <c r="BL87" i="3" s="1"/>
  <c r="X88" i="3"/>
  <c r="BI88" i="3" s="1"/>
  <c r="AC89" i="3"/>
  <c r="BN89" i="3" s="1"/>
  <c r="W91" i="3"/>
  <c r="BH91" i="3" s="1"/>
  <c r="AB92" i="3"/>
  <c r="BM92" i="3" s="1"/>
  <c r="Y93" i="3"/>
  <c r="BJ93" i="3" s="1"/>
  <c r="AD94" i="3"/>
  <c r="BO94" i="3" s="1"/>
  <c r="X96" i="3"/>
  <c r="BI96" i="3" s="1"/>
  <c r="U97" i="3"/>
  <c r="Z98" i="3"/>
  <c r="BK98" i="3" s="1"/>
  <c r="W99" i="3"/>
  <c r="BH99" i="3" s="1"/>
  <c r="AB100" i="3"/>
  <c r="BM100" i="3" s="1"/>
  <c r="Y101" i="3"/>
  <c r="BJ101" i="3" s="1"/>
  <c r="AD102" i="3"/>
  <c r="BO102" i="3" s="1"/>
  <c r="X104" i="3"/>
  <c r="BI104" i="3" s="1"/>
  <c r="AC105" i="3"/>
  <c r="BN105" i="3" s="1"/>
  <c r="W107" i="3"/>
  <c r="BH107" i="3" s="1"/>
  <c r="AB108" i="3"/>
  <c r="BM108" i="3" s="1"/>
  <c r="V110" i="3"/>
  <c r="BG110" i="3" s="1"/>
  <c r="AA111" i="3"/>
  <c r="BL111" i="3" s="1"/>
  <c r="U113" i="3"/>
  <c r="BF113" i="3" s="1"/>
  <c r="Z114" i="3"/>
  <c r="BK114" i="3" s="1"/>
  <c r="AE115" i="3"/>
  <c r="BP115" i="3" s="1"/>
  <c r="Y117" i="3"/>
  <c r="BJ117" i="3" s="1"/>
  <c r="AD118" i="3"/>
  <c r="BO118" i="3" s="1"/>
  <c r="X120" i="3"/>
  <c r="BI120" i="3" s="1"/>
  <c r="AC121" i="3"/>
  <c r="BN121" i="3" s="1"/>
  <c r="AE123" i="3"/>
  <c r="BP123" i="3" s="1"/>
  <c r="Y125" i="3"/>
  <c r="BJ125" i="3" s="1"/>
  <c r="AD126" i="3"/>
  <c r="BO126" i="3" s="1"/>
  <c r="X128" i="3"/>
  <c r="BI128" i="3" s="1"/>
  <c r="AC129" i="3"/>
  <c r="BN129" i="3" s="1"/>
  <c r="W131" i="3"/>
  <c r="BH131" i="3" s="1"/>
  <c r="AB132" i="3"/>
  <c r="BM132" i="3" s="1"/>
  <c r="V134" i="3"/>
  <c r="BG134" i="3" s="1"/>
  <c r="AA135" i="3"/>
  <c r="BL135" i="3" s="1"/>
  <c r="U137" i="3"/>
  <c r="BF137" i="3" s="1"/>
  <c r="Z138" i="3"/>
  <c r="BK138" i="3" s="1"/>
  <c r="AE139" i="3"/>
  <c r="BP139" i="3" s="1"/>
  <c r="V142" i="3"/>
  <c r="BG142" i="3" s="1"/>
  <c r="AA143" i="3"/>
  <c r="BL143" i="3" s="1"/>
  <c r="U145" i="3"/>
  <c r="BF145" i="3" s="1"/>
  <c r="AC145" i="3"/>
  <c r="BN145" i="3" s="1"/>
  <c r="AE147" i="3"/>
  <c r="BP147" i="3" s="1"/>
  <c r="Y149" i="3"/>
  <c r="BJ149" i="3" s="1"/>
  <c r="AD150" i="3"/>
  <c r="BO150" i="3" s="1"/>
  <c r="X152" i="3"/>
  <c r="BI152" i="3" s="1"/>
  <c r="Z154" i="3"/>
  <c r="BK154" i="3" s="1"/>
  <c r="AE155" i="3"/>
  <c r="BP155" i="3" s="1"/>
  <c r="Y157" i="3"/>
  <c r="BJ157" i="3" s="1"/>
  <c r="AD158" i="3"/>
  <c r="BO158" i="3" s="1"/>
  <c r="U161" i="3"/>
  <c r="BF161" i="3" s="1"/>
  <c r="AC161" i="3"/>
  <c r="BN161" i="3" s="1"/>
  <c r="AE163" i="3"/>
  <c r="BP163" i="3" s="1"/>
  <c r="Y165" i="3"/>
  <c r="BJ165" i="3" s="1"/>
  <c r="AD166" i="3"/>
  <c r="BO166" i="3" s="1"/>
  <c r="X168" i="3"/>
  <c r="BI168" i="3" s="1"/>
  <c r="AC169" i="3"/>
  <c r="BN169" i="3" s="1"/>
  <c r="AE171" i="3"/>
  <c r="BP171" i="3" s="1"/>
  <c r="Y173" i="3"/>
  <c r="BJ173" i="3" s="1"/>
  <c r="AD174" i="3"/>
  <c r="BO174" i="3" s="1"/>
  <c r="X176" i="3"/>
  <c r="BI176" i="3" s="1"/>
  <c r="AC177" i="3"/>
  <c r="BN177" i="3" s="1"/>
  <c r="W179" i="3"/>
  <c r="BH179" i="3" s="1"/>
  <c r="AB180" i="3"/>
  <c r="BM180" i="3" s="1"/>
  <c r="V182" i="3"/>
  <c r="BG182" i="3" s="1"/>
  <c r="AA183" i="3"/>
  <c r="BL183" i="3" s="1"/>
  <c r="U185" i="3"/>
  <c r="BF185" i="3" s="1"/>
  <c r="Z186" i="3"/>
  <c r="BK186" i="3" s="1"/>
  <c r="W187" i="3"/>
  <c r="BH187" i="3" s="1"/>
  <c r="AB188" i="3"/>
  <c r="BM188" i="3" s="1"/>
  <c r="Y189" i="3"/>
  <c r="BJ189" i="3" s="1"/>
  <c r="AD190" i="3"/>
  <c r="BO190" i="3" s="1"/>
  <c r="X192" i="3"/>
  <c r="BI192" i="3" s="1"/>
  <c r="AC193" i="3"/>
  <c r="BN193" i="3" s="1"/>
  <c r="W195" i="3"/>
  <c r="BH195" i="3" s="1"/>
  <c r="AE195" i="3"/>
  <c r="BP195" i="3" s="1"/>
  <c r="V198" i="3"/>
  <c r="BG198" i="3" s="1"/>
  <c r="AA199" i="3"/>
  <c r="BL199" i="3" s="1"/>
  <c r="U201" i="3"/>
  <c r="BF201" i="3" s="1"/>
  <c r="W203" i="3"/>
  <c r="BH203" i="3" s="1"/>
  <c r="AB204" i="3"/>
  <c r="BM204" i="3" s="1"/>
  <c r="V206" i="3"/>
  <c r="BG206" i="3" s="1"/>
  <c r="X208" i="3"/>
  <c r="BI208" i="3" s="1"/>
  <c r="AC209" i="3"/>
  <c r="BN209" i="3" s="1"/>
  <c r="W211" i="3"/>
  <c r="BH211" i="3" s="1"/>
  <c r="AE211" i="3"/>
  <c r="BP211" i="3" s="1"/>
  <c r="Y213" i="3"/>
  <c r="BJ213" i="3" s="1"/>
  <c r="AD214" i="3"/>
  <c r="BO214" i="3" s="1"/>
  <c r="X216" i="3"/>
  <c r="BI216" i="3" s="1"/>
  <c r="AC217" i="3"/>
  <c r="BN217" i="3" s="1"/>
  <c r="W219" i="3"/>
  <c r="BH219" i="3" s="1"/>
  <c r="AB220" i="3"/>
  <c r="BM220" i="3" s="1"/>
  <c r="V222" i="3"/>
  <c r="BG222" i="3" s="1"/>
  <c r="AA223" i="3"/>
  <c r="BL223" i="3" s="1"/>
  <c r="AC225" i="3"/>
  <c r="BN225" i="3" s="1"/>
  <c r="W227" i="3"/>
  <c r="BH227" i="3" s="1"/>
  <c r="AB228" i="3"/>
  <c r="BM228" i="3" s="1"/>
  <c r="V230" i="3"/>
  <c r="BG230" i="3" s="1"/>
  <c r="AA231" i="3"/>
  <c r="BL231" i="3" s="1"/>
  <c r="U233" i="3"/>
  <c r="BF233" i="3" s="1"/>
  <c r="AC233" i="3"/>
  <c r="BN233" i="3" s="1"/>
  <c r="AE235" i="3"/>
  <c r="BP235" i="3" s="1"/>
  <c r="Y237" i="3"/>
  <c r="BJ237" i="3" s="1"/>
  <c r="AD238" i="3"/>
  <c r="BO238" i="3" s="1"/>
  <c r="Y64" i="3"/>
  <c r="V65" i="3"/>
  <c r="BG65" i="3" s="1"/>
  <c r="AA66" i="3"/>
  <c r="BL66" i="3" s="1"/>
  <c r="U68" i="3"/>
  <c r="Z69" i="3"/>
  <c r="BK69" i="3" s="1"/>
  <c r="AB71" i="3"/>
  <c r="BM71" i="3" s="1"/>
  <c r="AD73" i="3"/>
  <c r="BO73" i="3" s="1"/>
  <c r="X75" i="3"/>
  <c r="BI75" i="3" s="1"/>
  <c r="AC76" i="3"/>
  <c r="BN76" i="3" s="1"/>
  <c r="W78" i="3"/>
  <c r="BH78" i="3" s="1"/>
  <c r="AB79" i="3"/>
  <c r="BM79" i="3" s="1"/>
  <c r="V81" i="3"/>
  <c r="BG81" i="3" s="1"/>
  <c r="AD81" i="3"/>
  <c r="BO81" i="3" s="1"/>
  <c r="X83" i="3"/>
  <c r="BI83" i="3" s="1"/>
  <c r="U84" i="3"/>
  <c r="Z85" i="3"/>
  <c r="BK85" i="3" s="1"/>
  <c r="AE86" i="3"/>
  <c r="BP86" i="3" s="1"/>
  <c r="V89" i="3"/>
  <c r="BG89" i="3" s="1"/>
  <c r="AA90" i="3"/>
  <c r="BL90" i="3" s="1"/>
  <c r="U92" i="3"/>
  <c r="AC92" i="3"/>
  <c r="BN92" i="3" s="1"/>
  <c r="W94" i="3"/>
  <c r="BH94" i="3" s="1"/>
  <c r="AB95" i="3"/>
  <c r="BM95" i="3" s="1"/>
  <c r="AD97" i="3"/>
  <c r="BO97" i="3" s="1"/>
  <c r="X99" i="3"/>
  <c r="BI99" i="3" s="1"/>
  <c r="AC100" i="3"/>
  <c r="BN100" i="3" s="1"/>
  <c r="Z101" i="3"/>
  <c r="BK101" i="3" s="1"/>
  <c r="AE102" i="3"/>
  <c r="BP102" i="3" s="1"/>
  <c r="Y104" i="3"/>
  <c r="BJ104" i="3" s="1"/>
  <c r="AD105" i="3"/>
  <c r="BO105" i="3" s="1"/>
  <c r="X107" i="3"/>
  <c r="BI107" i="3" s="1"/>
  <c r="AC108" i="3"/>
  <c r="BN108" i="3" s="1"/>
  <c r="AE110" i="3"/>
  <c r="BP110" i="3" s="1"/>
  <c r="Y112" i="3"/>
  <c r="BJ112" i="3" s="1"/>
  <c r="AD113" i="3"/>
  <c r="BO113" i="3" s="1"/>
  <c r="AA114" i="3"/>
  <c r="BL114" i="3" s="1"/>
  <c r="U116" i="3"/>
  <c r="BF116" i="3" s="1"/>
  <c r="Z117" i="3"/>
  <c r="BK117" i="3" s="1"/>
  <c r="AE118" i="3"/>
  <c r="BP118" i="3" s="1"/>
  <c r="Y120" i="3"/>
  <c r="BJ120" i="3" s="1"/>
  <c r="AA122" i="3"/>
  <c r="BL122" i="3" s="1"/>
  <c r="U124" i="3"/>
  <c r="BF124" i="3" s="1"/>
  <c r="Z125" i="3"/>
  <c r="BK125" i="3" s="1"/>
  <c r="AE126" i="3"/>
  <c r="BP126" i="3" s="1"/>
  <c r="Y128" i="3"/>
  <c r="BJ128" i="3" s="1"/>
  <c r="AD129" i="3"/>
  <c r="BO129" i="3" s="1"/>
  <c r="X131" i="3"/>
  <c r="BI131" i="3" s="1"/>
  <c r="AC132" i="3"/>
  <c r="BN132" i="3" s="1"/>
  <c r="W134" i="3"/>
  <c r="BH134" i="3" s="1"/>
  <c r="AE134" i="3"/>
  <c r="BP134" i="3" s="1"/>
  <c r="V137" i="3"/>
  <c r="BG137" i="3" s="1"/>
  <c r="AA138" i="3"/>
  <c r="BL138" i="3" s="1"/>
  <c r="U140" i="3"/>
  <c r="BF140" i="3" s="1"/>
  <c r="Z141" i="3"/>
  <c r="BK141" i="3" s="1"/>
  <c r="AE142" i="3"/>
  <c r="BP142" i="3" s="1"/>
  <c r="Y144" i="3"/>
  <c r="BJ144" i="3" s="1"/>
  <c r="V145" i="3"/>
  <c r="BG145" i="3" s="1"/>
  <c r="AA146" i="3"/>
  <c r="BL146" i="3" s="1"/>
  <c r="BF148" i="3"/>
  <c r="Z149" i="3"/>
  <c r="BK149" i="3" s="1"/>
  <c r="AE150" i="3"/>
  <c r="BP150" i="3" s="1"/>
  <c r="Y152" i="3"/>
  <c r="BJ152" i="3" s="1"/>
  <c r="AD153" i="3"/>
  <c r="BO153" i="3" s="1"/>
  <c r="X155" i="3"/>
  <c r="BI155" i="3" s="1"/>
  <c r="AC156" i="3"/>
  <c r="BN156" i="3" s="1"/>
  <c r="W158" i="3"/>
  <c r="BH158" i="3" s="1"/>
  <c r="AB159" i="3"/>
  <c r="BM159" i="3" s="1"/>
  <c r="V161" i="3"/>
  <c r="BG161" i="3" s="1"/>
  <c r="AA162" i="3"/>
  <c r="BL162" i="3" s="1"/>
  <c r="U164" i="3"/>
  <c r="BF164" i="3" s="1"/>
  <c r="Z165" i="3"/>
  <c r="BK165" i="3" s="1"/>
  <c r="AB167" i="3"/>
  <c r="BM167" i="3" s="1"/>
  <c r="V169" i="3"/>
  <c r="BG169" i="3" s="1"/>
  <c r="AA170" i="3"/>
  <c r="BL170" i="3" s="1"/>
  <c r="X171" i="3"/>
  <c r="BI171" i="3" s="1"/>
  <c r="Z173" i="3"/>
  <c r="BK173" i="3" s="1"/>
  <c r="AE174" i="3"/>
  <c r="BP174" i="3" s="1"/>
  <c r="Y176" i="3"/>
  <c r="BJ176" i="3" s="1"/>
  <c r="AD177" i="3"/>
  <c r="BO177" i="3" s="1"/>
  <c r="X179" i="3"/>
  <c r="BI179" i="3" s="1"/>
  <c r="AC180" i="3"/>
  <c r="BN180" i="3" s="1"/>
  <c r="W182" i="3"/>
  <c r="BH182" i="3" s="1"/>
  <c r="AB183" i="3"/>
  <c r="BM183" i="3" s="1"/>
  <c r="V185" i="3"/>
  <c r="BG185" i="3" s="1"/>
  <c r="AA186" i="3"/>
  <c r="BL186" i="3" s="1"/>
  <c r="U188" i="3"/>
  <c r="BF188" i="3" s="1"/>
  <c r="W190" i="3"/>
  <c r="BH190" i="3" s="1"/>
  <c r="Y192" i="3"/>
  <c r="BJ192" i="3" s="1"/>
  <c r="AD193" i="3"/>
  <c r="BO193" i="3" s="1"/>
  <c r="X195" i="3"/>
  <c r="BI195" i="3" s="1"/>
  <c r="AC196" i="3"/>
  <c r="BN196" i="3" s="1"/>
  <c r="Z197" i="3"/>
  <c r="BK197" i="3" s="1"/>
  <c r="AE198" i="3"/>
  <c r="BP198" i="3" s="1"/>
  <c r="Y200" i="3"/>
  <c r="BJ200" i="3" s="1"/>
  <c r="AD201" i="3"/>
  <c r="BO201" i="3" s="1"/>
  <c r="AA202" i="3"/>
  <c r="BL202" i="3" s="1"/>
  <c r="X203" i="3"/>
  <c r="BI203" i="3" s="1"/>
  <c r="Z205" i="3"/>
  <c r="BK205" i="3" s="1"/>
  <c r="AE206" i="3"/>
  <c r="BP206" i="3" s="1"/>
  <c r="Y208" i="3"/>
  <c r="BJ208" i="3" s="1"/>
  <c r="AD209" i="3"/>
  <c r="BO209" i="3" s="1"/>
  <c r="U212" i="3"/>
  <c r="BF212" i="3" s="1"/>
  <c r="W214" i="3"/>
  <c r="BH214" i="3" s="1"/>
  <c r="AB215" i="3"/>
  <c r="BM215" i="3" s="1"/>
  <c r="V217" i="3"/>
  <c r="BG217" i="3" s="1"/>
  <c r="AD217" i="3"/>
  <c r="BO217" i="3" s="1"/>
  <c r="U220" i="3"/>
  <c r="BF220" i="3" s="1"/>
  <c r="Z221" i="3"/>
  <c r="BK221" i="3" s="1"/>
  <c r="AE222" i="3"/>
  <c r="BP222" i="3" s="1"/>
  <c r="Y224" i="3"/>
  <c r="BJ224" i="3" s="1"/>
  <c r="AD225" i="3"/>
  <c r="BO225" i="3" s="1"/>
  <c r="X227" i="3"/>
  <c r="BI227" i="3" s="1"/>
  <c r="AC228" i="3"/>
  <c r="BN228" i="3" s="1"/>
  <c r="W230" i="3"/>
  <c r="BH230" i="3" s="1"/>
  <c r="AB231" i="3"/>
  <c r="BM231" i="3" s="1"/>
  <c r="V233" i="3"/>
  <c r="BG233" i="3" s="1"/>
  <c r="AA234" i="3"/>
  <c r="BL234" i="3" s="1"/>
  <c r="U236" i="3"/>
  <c r="BF236" i="3" s="1"/>
  <c r="Z237" i="3"/>
  <c r="BK237" i="3" s="1"/>
  <c r="AB239" i="3"/>
  <c r="BM239" i="3" s="1"/>
  <c r="Z64" i="3"/>
  <c r="AE65" i="3"/>
  <c r="BP65" i="3" s="1"/>
  <c r="Y67" i="3"/>
  <c r="BJ67" i="3" s="1"/>
  <c r="AA69" i="3"/>
  <c r="BL69" i="3" s="1"/>
  <c r="AC71" i="3"/>
  <c r="BN71" i="3" s="1"/>
  <c r="W73" i="3"/>
  <c r="BH73" i="3" s="1"/>
  <c r="AB74" i="3"/>
  <c r="BM74" i="3" s="1"/>
  <c r="V76" i="3"/>
  <c r="BG76" i="3" s="1"/>
  <c r="AA77" i="3"/>
  <c r="BL77" i="3" s="1"/>
  <c r="U79" i="3"/>
  <c r="Z80" i="3"/>
  <c r="BK80" i="3" s="1"/>
  <c r="AE81" i="3"/>
  <c r="BP81" i="3" s="1"/>
  <c r="AB82" i="3"/>
  <c r="BM82" i="3" s="1"/>
  <c r="V84" i="3"/>
  <c r="BG84" i="3" s="1"/>
  <c r="AA85" i="3"/>
  <c r="BL85" i="3" s="1"/>
  <c r="U87" i="3"/>
  <c r="Z88" i="3"/>
  <c r="BK88" i="3" s="1"/>
  <c r="W89" i="3"/>
  <c r="BH89" i="3" s="1"/>
  <c r="AB90" i="3"/>
  <c r="BM90" i="3" s="1"/>
  <c r="V92" i="3"/>
  <c r="BG92" i="3" s="1"/>
  <c r="AA93" i="3"/>
  <c r="BL93" i="3" s="1"/>
  <c r="U95" i="3"/>
  <c r="Z96" i="3"/>
  <c r="BK96" i="3" s="1"/>
  <c r="AE97" i="3"/>
  <c r="BP97" i="3" s="1"/>
  <c r="Y99" i="3"/>
  <c r="BJ99" i="3" s="1"/>
  <c r="AD100" i="3"/>
  <c r="BO100" i="3" s="1"/>
  <c r="X102" i="3"/>
  <c r="BI102" i="3" s="1"/>
  <c r="AC103" i="3"/>
  <c r="BN103" i="3" s="1"/>
  <c r="AE105" i="3"/>
  <c r="BP105" i="3" s="1"/>
  <c r="Y107" i="3"/>
  <c r="BJ107" i="3" s="1"/>
  <c r="AD108" i="3"/>
  <c r="BO108" i="3" s="1"/>
  <c r="X110" i="3"/>
  <c r="BI110" i="3" s="1"/>
  <c r="U111" i="3"/>
  <c r="BF111" i="3" s="1"/>
  <c r="Z112" i="3"/>
  <c r="BK112" i="3" s="1"/>
  <c r="AE113" i="3"/>
  <c r="BP113" i="3" s="1"/>
  <c r="V116" i="3"/>
  <c r="BG116" i="3" s="1"/>
  <c r="AA117" i="3"/>
  <c r="BL117" i="3" s="1"/>
  <c r="U119" i="3"/>
  <c r="BF119" i="3" s="1"/>
  <c r="Z120" i="3"/>
  <c r="BK120" i="3" s="1"/>
  <c r="AE121" i="3"/>
  <c r="BP121" i="3" s="1"/>
  <c r="Y123" i="3"/>
  <c r="BJ123" i="3" s="1"/>
  <c r="AD124" i="3"/>
  <c r="BO124" i="3" s="1"/>
  <c r="AA125" i="3"/>
  <c r="BL125" i="3" s="1"/>
  <c r="U127" i="3"/>
  <c r="BF127" i="3" s="1"/>
  <c r="Z128" i="3"/>
  <c r="BK128" i="3" s="1"/>
  <c r="AE129" i="3"/>
  <c r="BP129" i="3" s="1"/>
  <c r="Y131" i="3"/>
  <c r="BJ131" i="3" s="1"/>
  <c r="V132" i="3"/>
  <c r="BG132" i="3" s="1"/>
  <c r="AA133" i="3"/>
  <c r="BL133" i="3" s="1"/>
  <c r="U135" i="3"/>
  <c r="BF135" i="3" s="1"/>
  <c r="Z136" i="3"/>
  <c r="BK136" i="3" s="1"/>
  <c r="AE137" i="3"/>
  <c r="BP137" i="3" s="1"/>
  <c r="AB138" i="3"/>
  <c r="BM138" i="3" s="1"/>
  <c r="Y139" i="3"/>
  <c r="BJ139" i="3" s="1"/>
  <c r="AD140" i="3"/>
  <c r="BO140" i="3" s="1"/>
  <c r="U143" i="3"/>
  <c r="BF143" i="3" s="1"/>
  <c r="Z144" i="3"/>
  <c r="BK144" i="3" s="1"/>
  <c r="W145" i="3"/>
  <c r="BH145" i="3" s="1"/>
  <c r="AB146" i="3"/>
  <c r="BM146" i="3" s="1"/>
  <c r="AD148" i="3"/>
  <c r="BO148" i="3" s="1"/>
  <c r="AA149" i="3"/>
  <c r="BL149" i="3" s="1"/>
  <c r="X150" i="3"/>
  <c r="BI150" i="3" s="1"/>
  <c r="AC151" i="3"/>
  <c r="BN151" i="3" s="1"/>
  <c r="AE153" i="3"/>
  <c r="BP153" i="3" s="1"/>
  <c r="Y155" i="3"/>
  <c r="BJ155" i="3" s="1"/>
  <c r="V156" i="3"/>
  <c r="BG156" i="3" s="1"/>
  <c r="AA157" i="3"/>
  <c r="BL157" i="3" s="1"/>
  <c r="U159" i="3"/>
  <c r="BF159" i="3" s="1"/>
  <c r="Z160" i="3"/>
  <c r="BK160" i="3" s="1"/>
  <c r="AE161" i="3"/>
  <c r="BP161" i="3" s="1"/>
  <c r="Y163" i="3"/>
  <c r="BJ163" i="3" s="1"/>
  <c r="AD164" i="3"/>
  <c r="BO164" i="3" s="1"/>
  <c r="AA165" i="3"/>
  <c r="BL165" i="3" s="1"/>
  <c r="U167" i="3"/>
  <c r="BF167" i="3" s="1"/>
  <c r="AC167" i="3"/>
  <c r="BN167" i="3" s="1"/>
  <c r="W169" i="3"/>
  <c r="BH169" i="3" s="1"/>
  <c r="AB170" i="3"/>
  <c r="BM170" i="3" s="1"/>
  <c r="V172" i="3"/>
  <c r="BG172" i="3" s="1"/>
  <c r="AD172" i="3"/>
  <c r="BO172" i="3" s="1"/>
  <c r="X174" i="3"/>
  <c r="BI174" i="3" s="1"/>
  <c r="AC175" i="3"/>
  <c r="BN175" i="3" s="1"/>
  <c r="W177" i="3"/>
  <c r="BH177" i="3" s="1"/>
  <c r="AB178" i="3"/>
  <c r="BM178" i="3" s="1"/>
  <c r="V180" i="3"/>
  <c r="BG180" i="3" s="1"/>
  <c r="AA181" i="3"/>
  <c r="BL181" i="3" s="1"/>
  <c r="U183" i="3"/>
  <c r="BF183" i="3" s="1"/>
  <c r="Z184" i="3"/>
  <c r="BK184" i="3" s="1"/>
  <c r="AE185" i="3"/>
  <c r="BP185" i="3" s="1"/>
  <c r="Y187" i="3"/>
  <c r="BJ187" i="3" s="1"/>
  <c r="AD188" i="3"/>
  <c r="BO188" i="3" s="1"/>
  <c r="X190" i="3"/>
  <c r="BI190" i="3" s="1"/>
  <c r="AC191" i="3"/>
  <c r="BN191" i="3" s="1"/>
  <c r="W193" i="3"/>
  <c r="BH193" i="3" s="1"/>
  <c r="AB194" i="3"/>
  <c r="BM194" i="3" s="1"/>
  <c r="Y195" i="3"/>
  <c r="BJ195" i="3" s="1"/>
  <c r="AD196" i="3"/>
  <c r="BO196" i="3" s="1"/>
  <c r="X198" i="3"/>
  <c r="BI198" i="3" s="1"/>
  <c r="AC199" i="3"/>
  <c r="BN199" i="3" s="1"/>
  <c r="AE201" i="3"/>
  <c r="BP201" i="3" s="1"/>
  <c r="Y203" i="3"/>
  <c r="BJ203" i="3" s="1"/>
  <c r="AD204" i="3"/>
  <c r="BO204" i="3" s="1"/>
  <c r="X206" i="3"/>
  <c r="BI206" i="3" s="1"/>
  <c r="Z208" i="3"/>
  <c r="BK208" i="3" s="1"/>
  <c r="AE209" i="3"/>
  <c r="BP209" i="3" s="1"/>
  <c r="Y211" i="3"/>
  <c r="BJ211" i="3" s="1"/>
  <c r="AD212" i="3"/>
  <c r="BO212" i="3" s="1"/>
  <c r="U215" i="3"/>
  <c r="BF215" i="3" s="1"/>
  <c r="Z216" i="3"/>
  <c r="BK216" i="3" s="1"/>
  <c r="AE217" i="3"/>
  <c r="BP217" i="3" s="1"/>
  <c r="Y219" i="3"/>
  <c r="BJ219" i="3" s="1"/>
  <c r="AD220" i="3"/>
  <c r="BO220" i="3" s="1"/>
  <c r="X222" i="3"/>
  <c r="BI222" i="3" s="1"/>
  <c r="AC223" i="3"/>
  <c r="BN223" i="3" s="1"/>
  <c r="W225" i="3"/>
  <c r="BH225" i="3" s="1"/>
  <c r="AB226" i="3"/>
  <c r="BM226" i="3" s="1"/>
  <c r="AD228" i="3"/>
  <c r="BO228" i="3" s="1"/>
  <c r="X230" i="3"/>
  <c r="BI230" i="3" s="1"/>
  <c r="AC231" i="3"/>
  <c r="BN231" i="3" s="1"/>
  <c r="W233" i="3"/>
  <c r="BH233" i="3" s="1"/>
  <c r="AB234" i="3"/>
  <c r="BM234" i="3" s="1"/>
  <c r="Y235" i="3"/>
  <c r="BJ235" i="3" s="1"/>
  <c r="AD236" i="3"/>
  <c r="BO236" i="3" s="1"/>
  <c r="X238" i="3"/>
  <c r="BI238" i="3" s="1"/>
  <c r="AC239" i="3"/>
  <c r="BN239" i="3" s="1"/>
  <c r="X65" i="3"/>
  <c r="BI65" i="3" s="1"/>
  <c r="AC66" i="3"/>
  <c r="BN66" i="3" s="1"/>
  <c r="W68" i="3"/>
  <c r="BH68" i="3" s="1"/>
  <c r="AB69" i="3"/>
  <c r="BM69" i="3" s="1"/>
  <c r="V71" i="3"/>
  <c r="BG71" i="3" s="1"/>
  <c r="AA72" i="3"/>
  <c r="BL72" i="3" s="1"/>
  <c r="U74" i="3"/>
  <c r="Z75" i="3"/>
  <c r="BK75" i="3" s="1"/>
  <c r="AE76" i="3"/>
  <c r="BP76" i="3" s="1"/>
  <c r="AB77" i="3"/>
  <c r="BM77" i="3" s="1"/>
  <c r="V79" i="3"/>
  <c r="BG79" i="3" s="1"/>
  <c r="AA80" i="3"/>
  <c r="BL80" i="3" s="1"/>
  <c r="U82" i="3"/>
  <c r="Z83" i="3"/>
  <c r="BK83" i="3" s="1"/>
  <c r="W84" i="3"/>
  <c r="BH84" i="3" s="1"/>
  <c r="AB85" i="3"/>
  <c r="BM85" i="3" s="1"/>
  <c r="V87" i="3"/>
  <c r="BG87" i="3" s="1"/>
  <c r="AA88" i="3"/>
  <c r="BL88" i="3" s="1"/>
  <c r="U90" i="3"/>
  <c r="Z91" i="3"/>
  <c r="BK91" i="3" s="1"/>
  <c r="AE92" i="3"/>
  <c r="BP92" i="3" s="1"/>
  <c r="Y94" i="3"/>
  <c r="BJ94" i="3" s="1"/>
  <c r="AD95" i="3"/>
  <c r="BO95" i="3" s="1"/>
  <c r="X97" i="3"/>
  <c r="BI97" i="3" s="1"/>
  <c r="U98" i="3"/>
  <c r="Z99" i="3"/>
  <c r="BK99" i="3" s="1"/>
  <c r="AE100" i="3"/>
  <c r="BP100" i="3" s="1"/>
  <c r="V103" i="3"/>
  <c r="BG103" i="3" s="1"/>
  <c r="AA104" i="3"/>
  <c r="BL104" i="3" s="1"/>
  <c r="U106" i="3"/>
  <c r="BF106" i="3" s="1"/>
  <c r="Z107" i="3"/>
  <c r="BK107" i="3" s="1"/>
  <c r="AE108" i="3"/>
  <c r="BP108" i="3" s="1"/>
  <c r="Y110" i="3"/>
  <c r="BJ110" i="3" s="1"/>
  <c r="AD111" i="3"/>
  <c r="BO111" i="3" s="1"/>
  <c r="X113" i="3"/>
  <c r="BI113" i="3" s="1"/>
  <c r="AC114" i="3"/>
  <c r="BN114" i="3" s="1"/>
  <c r="W116" i="3"/>
  <c r="BH116" i="3" s="1"/>
  <c r="AB117" i="3"/>
  <c r="BM117" i="3" s="1"/>
  <c r="V119" i="3"/>
  <c r="BG119" i="3" s="1"/>
  <c r="AA120" i="3"/>
  <c r="BL120" i="3" s="1"/>
  <c r="AC122" i="3"/>
  <c r="BN122" i="3" s="1"/>
  <c r="W124" i="3"/>
  <c r="BH124" i="3" s="1"/>
  <c r="AB125" i="3"/>
  <c r="BM125" i="3" s="1"/>
  <c r="Y126" i="3"/>
  <c r="BJ126" i="3" s="1"/>
  <c r="AA128" i="3"/>
  <c r="BL128" i="3" s="1"/>
  <c r="U130" i="3"/>
  <c r="BF130" i="3" s="1"/>
  <c r="Z131" i="3"/>
  <c r="BK131" i="3" s="1"/>
  <c r="AE132" i="3"/>
  <c r="BP132" i="3" s="1"/>
  <c r="AB133" i="3"/>
  <c r="BM133" i="3" s="1"/>
  <c r="Y134" i="3"/>
  <c r="BJ134" i="3" s="1"/>
  <c r="AD135" i="3"/>
  <c r="BO135" i="3" s="1"/>
  <c r="X137" i="3"/>
  <c r="BI137" i="3" s="1"/>
  <c r="AC138" i="3"/>
  <c r="BN138" i="3" s="1"/>
  <c r="AE140" i="3"/>
  <c r="BP140" i="3" s="1"/>
  <c r="Y142" i="3"/>
  <c r="BJ142" i="3" s="1"/>
  <c r="AD143" i="3"/>
  <c r="BO143" i="3" s="1"/>
  <c r="X145" i="3"/>
  <c r="BI145" i="3" s="1"/>
  <c r="AC146" i="3"/>
  <c r="BN146" i="3" s="1"/>
  <c r="W148" i="3"/>
  <c r="BH148" i="3" s="1"/>
  <c r="AB149" i="3"/>
  <c r="BM149" i="3" s="1"/>
  <c r="V151" i="3"/>
  <c r="BG151" i="3" s="1"/>
  <c r="X153" i="3"/>
  <c r="BI153" i="3" s="1"/>
  <c r="AC154" i="3"/>
  <c r="BN154" i="3" s="1"/>
  <c r="AE156" i="3"/>
  <c r="BP156" i="3" s="1"/>
  <c r="Y158" i="3"/>
  <c r="BJ158" i="3" s="1"/>
  <c r="AD159" i="3"/>
  <c r="BO159" i="3" s="1"/>
  <c r="AA160" i="3"/>
  <c r="BL160" i="3" s="1"/>
  <c r="U162" i="3"/>
  <c r="BF162" i="3" s="1"/>
  <c r="Z163" i="3"/>
  <c r="BK163" i="3" s="1"/>
  <c r="AE164" i="3"/>
  <c r="BP164" i="3" s="1"/>
  <c r="Y166" i="3"/>
  <c r="BJ166" i="3" s="1"/>
  <c r="AA168" i="3"/>
  <c r="BL168" i="3" s="1"/>
  <c r="X169" i="3"/>
  <c r="BI169" i="3" s="1"/>
  <c r="Z171" i="3"/>
  <c r="BK171" i="3" s="1"/>
  <c r="AE172" i="3"/>
  <c r="BP172" i="3" s="1"/>
  <c r="Y174" i="3"/>
  <c r="BJ174" i="3" s="1"/>
  <c r="AD175" i="3"/>
  <c r="BO175" i="3" s="1"/>
  <c r="X177" i="3"/>
  <c r="BI177" i="3" s="1"/>
  <c r="AC178" i="3"/>
  <c r="BN178" i="3" s="1"/>
  <c r="W180" i="3"/>
  <c r="BH180" i="3" s="1"/>
  <c r="AB181" i="3"/>
  <c r="BM181" i="3" s="1"/>
  <c r="V183" i="3"/>
  <c r="BG183" i="3" s="1"/>
  <c r="AA184" i="3"/>
  <c r="BL184" i="3" s="1"/>
  <c r="U186" i="3"/>
  <c r="BF186" i="3" s="1"/>
  <c r="Z187" i="3"/>
  <c r="BK187" i="3" s="1"/>
  <c r="AE188" i="3"/>
  <c r="BP188" i="3" s="1"/>
  <c r="Y190" i="3"/>
  <c r="BJ190" i="3" s="1"/>
  <c r="AD191" i="3"/>
  <c r="BO191" i="3" s="1"/>
  <c r="X193" i="3"/>
  <c r="BI193" i="3" s="1"/>
  <c r="AC194" i="3"/>
  <c r="BN194" i="3" s="1"/>
  <c r="AE196" i="3"/>
  <c r="BP196" i="3" s="1"/>
  <c r="Y198" i="3"/>
  <c r="BJ198" i="3" s="1"/>
  <c r="AD199" i="3"/>
  <c r="BO199" i="3" s="1"/>
  <c r="AA200" i="3"/>
  <c r="BL200" i="3" s="1"/>
  <c r="U202" i="3"/>
  <c r="BF202" i="3" s="1"/>
  <c r="Z203" i="3"/>
  <c r="BK203" i="3" s="1"/>
  <c r="AE204" i="3"/>
  <c r="BP204" i="3" s="1"/>
  <c r="Y206" i="3"/>
  <c r="BJ206" i="3" s="1"/>
  <c r="AD207" i="3"/>
  <c r="BO207" i="3" s="1"/>
  <c r="AA208" i="3"/>
  <c r="BL208" i="3" s="1"/>
  <c r="AC210" i="3"/>
  <c r="BN210" i="3" s="1"/>
  <c r="W212" i="3"/>
  <c r="BH212" i="3" s="1"/>
  <c r="AB213" i="3"/>
  <c r="BM213" i="3" s="1"/>
  <c r="Y214" i="3"/>
  <c r="BJ214" i="3" s="1"/>
  <c r="AA216" i="3"/>
  <c r="BL216" i="3" s="1"/>
  <c r="U218" i="3"/>
  <c r="BF218" i="3" s="1"/>
  <c r="Z219" i="3"/>
  <c r="BK219" i="3" s="1"/>
  <c r="AE220" i="3"/>
  <c r="BP220" i="3" s="1"/>
  <c r="V223" i="3"/>
  <c r="BG223" i="3" s="1"/>
  <c r="AA224" i="3"/>
  <c r="BL224" i="3" s="1"/>
  <c r="U226" i="3"/>
  <c r="BF226" i="3" s="1"/>
  <c r="Z227" i="3"/>
  <c r="BK227" i="3" s="1"/>
  <c r="AE228" i="3"/>
  <c r="BP228" i="3" s="1"/>
  <c r="V231" i="3"/>
  <c r="BG231" i="3" s="1"/>
  <c r="AD231" i="3"/>
  <c r="BO231" i="3" s="1"/>
  <c r="U234" i="3"/>
  <c r="BF234" i="3" s="1"/>
  <c r="AC234" i="3"/>
  <c r="BN234" i="3" s="1"/>
  <c r="AE236" i="3"/>
  <c r="BP236" i="3" s="1"/>
  <c r="Y238" i="3"/>
  <c r="BJ238" i="3" s="1"/>
  <c r="AD239" i="3"/>
  <c r="BO239" i="3" s="1"/>
  <c r="AB64" i="3"/>
  <c r="AD66" i="3"/>
  <c r="BO66" i="3" s="1"/>
  <c r="X68" i="3"/>
  <c r="BI68" i="3" s="1"/>
  <c r="AC69" i="3"/>
  <c r="BN69" i="3" s="1"/>
  <c r="AE71" i="3"/>
  <c r="BP71" i="3" s="1"/>
  <c r="Y73" i="3"/>
  <c r="BJ73" i="3" s="1"/>
  <c r="AD74" i="3"/>
  <c r="BO74" i="3" s="1"/>
  <c r="X76" i="3"/>
  <c r="BI76" i="3" s="1"/>
  <c r="AC77" i="3"/>
  <c r="BN77" i="3" s="1"/>
  <c r="W79" i="3"/>
  <c r="BH79" i="3" s="1"/>
  <c r="AB80" i="3"/>
  <c r="BM80" i="3" s="1"/>
  <c r="Y81" i="3"/>
  <c r="BJ81" i="3" s="1"/>
  <c r="AD82" i="3"/>
  <c r="BO82" i="3" s="1"/>
  <c r="U85" i="3"/>
  <c r="Z86" i="3"/>
  <c r="BK86" i="3" s="1"/>
  <c r="AE87" i="3"/>
  <c r="BP87" i="3" s="1"/>
  <c r="V90" i="3"/>
  <c r="BG90" i="3" s="1"/>
  <c r="AA91" i="3"/>
  <c r="BL91" i="3" s="1"/>
  <c r="U93" i="3"/>
  <c r="Z94" i="3"/>
  <c r="BK94" i="3" s="1"/>
  <c r="W95" i="3"/>
  <c r="BH95" i="3" s="1"/>
  <c r="AB96" i="3"/>
  <c r="BM96" i="3" s="1"/>
  <c r="V98" i="3"/>
  <c r="BG98" i="3" s="1"/>
  <c r="AA99" i="3"/>
  <c r="BL99" i="3" s="1"/>
  <c r="U101" i="3"/>
  <c r="BF101" i="3" s="1"/>
  <c r="Z102" i="3"/>
  <c r="BK102" i="3" s="1"/>
  <c r="AB104" i="3"/>
  <c r="BM104" i="3" s="1"/>
  <c r="V106" i="3"/>
  <c r="BG106" i="3" s="1"/>
  <c r="AA107" i="3"/>
  <c r="BL107" i="3" s="1"/>
  <c r="U109" i="3"/>
  <c r="BF109" i="3" s="1"/>
  <c r="Z110" i="3"/>
  <c r="BK110" i="3" s="1"/>
  <c r="AE111" i="3"/>
  <c r="BP111" i="3" s="1"/>
  <c r="Y113" i="3"/>
  <c r="BJ113" i="3" s="1"/>
  <c r="AD114" i="3"/>
  <c r="BO114" i="3" s="1"/>
  <c r="X116" i="3"/>
  <c r="BI116" i="3" s="1"/>
  <c r="AC117" i="3"/>
  <c r="BN117" i="3" s="1"/>
  <c r="W119" i="3"/>
  <c r="BH119" i="3" s="1"/>
  <c r="AB120" i="3"/>
  <c r="BM120" i="3" s="1"/>
  <c r="V122" i="3"/>
  <c r="BG122" i="3" s="1"/>
  <c r="AA123" i="3"/>
  <c r="BL123" i="3" s="1"/>
  <c r="U125" i="3"/>
  <c r="BF125" i="3" s="1"/>
  <c r="Z126" i="3"/>
  <c r="BK126" i="3" s="1"/>
  <c r="AB128" i="3"/>
  <c r="BM128" i="3" s="1"/>
  <c r="Y129" i="3"/>
  <c r="BJ129" i="3" s="1"/>
  <c r="AD130" i="3"/>
  <c r="BO130" i="3" s="1"/>
  <c r="X132" i="3"/>
  <c r="BI132" i="3" s="1"/>
  <c r="AC133" i="3"/>
  <c r="BN133" i="3" s="1"/>
  <c r="W135" i="3"/>
  <c r="BH135" i="3" s="1"/>
  <c r="AB136" i="3"/>
  <c r="BM136" i="3" s="1"/>
  <c r="Y137" i="3"/>
  <c r="BJ137" i="3" s="1"/>
  <c r="AD138" i="3"/>
  <c r="BO138" i="3" s="1"/>
  <c r="X140" i="3"/>
  <c r="BI140" i="3" s="1"/>
  <c r="Z142" i="3"/>
  <c r="BK142" i="3" s="1"/>
  <c r="AE143" i="3"/>
  <c r="BP143" i="3" s="1"/>
  <c r="V146" i="3"/>
  <c r="BG146" i="3" s="1"/>
  <c r="AA147" i="3"/>
  <c r="BL147" i="3" s="1"/>
  <c r="AC149" i="3"/>
  <c r="BN149" i="3" s="1"/>
  <c r="W151" i="3"/>
  <c r="BH151" i="3" s="1"/>
  <c r="AB152" i="3"/>
  <c r="BM152" i="3" s="1"/>
  <c r="V154" i="3"/>
  <c r="BG154" i="3" s="1"/>
  <c r="AA155" i="3"/>
  <c r="BL155" i="3" s="1"/>
  <c r="U157" i="3"/>
  <c r="BF157" i="3" s="1"/>
  <c r="Z158" i="3"/>
  <c r="BK158" i="3" s="1"/>
  <c r="AE159" i="3"/>
  <c r="BP159" i="3" s="1"/>
  <c r="Y161" i="3"/>
  <c r="BJ161" i="3" s="1"/>
  <c r="AD162" i="3"/>
  <c r="BO162" i="3" s="1"/>
  <c r="X164" i="3"/>
  <c r="BI164" i="3" s="1"/>
  <c r="AC165" i="3"/>
  <c r="BN165" i="3" s="1"/>
  <c r="W167" i="3"/>
  <c r="BH167" i="3" s="1"/>
  <c r="Y169" i="3"/>
  <c r="BJ169" i="3" s="1"/>
  <c r="AD170" i="3"/>
  <c r="BO170" i="3" s="1"/>
  <c r="X172" i="3"/>
  <c r="BI172" i="3" s="1"/>
  <c r="AC173" i="3"/>
  <c r="BN173" i="3" s="1"/>
  <c r="W175" i="3"/>
  <c r="BH175" i="3" s="1"/>
  <c r="AE175" i="3"/>
  <c r="BP175" i="3" s="1"/>
  <c r="Y177" i="3"/>
  <c r="BJ177" i="3" s="1"/>
  <c r="AD178" i="3"/>
  <c r="BO178" i="3" s="1"/>
  <c r="X180" i="3"/>
  <c r="BI180" i="3" s="1"/>
  <c r="AC181" i="3"/>
  <c r="BN181" i="3" s="1"/>
  <c r="Z182" i="3"/>
  <c r="BK182" i="3" s="1"/>
  <c r="AE183" i="3"/>
  <c r="BP183" i="3" s="1"/>
  <c r="Y185" i="3"/>
  <c r="BJ185" i="3" s="1"/>
  <c r="AD186" i="3"/>
  <c r="BO186" i="3" s="1"/>
  <c r="X188" i="3"/>
  <c r="BI188" i="3" s="1"/>
  <c r="Z190" i="3"/>
  <c r="BK190" i="3" s="1"/>
  <c r="AE191" i="3"/>
  <c r="BP191" i="3" s="1"/>
  <c r="V194" i="3"/>
  <c r="BG194" i="3" s="1"/>
  <c r="AD194" i="3"/>
  <c r="BO194" i="3" s="1"/>
  <c r="X196" i="3"/>
  <c r="BI196" i="3" s="1"/>
  <c r="AC197" i="3"/>
  <c r="BN197" i="3" s="1"/>
  <c r="W199" i="3"/>
  <c r="BH199" i="3" s="1"/>
  <c r="AB200" i="3"/>
  <c r="BM200" i="3" s="1"/>
  <c r="V202" i="3"/>
  <c r="BG202" i="3" s="1"/>
  <c r="AA203" i="3"/>
  <c r="BL203" i="3" s="1"/>
  <c r="U205" i="3"/>
  <c r="BF205" i="3" s="1"/>
  <c r="AC205" i="3"/>
  <c r="BN205" i="3" s="1"/>
  <c r="W207" i="3"/>
  <c r="BH207" i="3" s="1"/>
  <c r="AE207" i="3"/>
  <c r="BP207" i="3" s="1"/>
  <c r="Y209" i="3"/>
  <c r="BJ209" i="3" s="1"/>
  <c r="V210" i="3"/>
  <c r="BG210" i="3" s="1"/>
  <c r="AA211" i="3"/>
  <c r="BL211" i="3" s="1"/>
  <c r="X212" i="3"/>
  <c r="BI212" i="3" s="1"/>
  <c r="AC213" i="3"/>
  <c r="BN213" i="3" s="1"/>
  <c r="W215" i="3"/>
  <c r="BH215" i="3" s="1"/>
  <c r="AB216" i="3"/>
  <c r="BM216" i="3" s="1"/>
  <c r="V218" i="3"/>
  <c r="BG218" i="3" s="1"/>
  <c r="AA219" i="3"/>
  <c r="BL219" i="3" s="1"/>
  <c r="U221" i="3"/>
  <c r="BF221" i="3" s="1"/>
  <c r="Z222" i="3"/>
  <c r="BK222" i="3" s="1"/>
  <c r="W223" i="3"/>
  <c r="BH223" i="3" s="1"/>
  <c r="AB224" i="3"/>
  <c r="BM224" i="3" s="1"/>
  <c r="AD226" i="3"/>
  <c r="BO226" i="3" s="1"/>
  <c r="X228" i="3"/>
  <c r="BI228" i="3" s="1"/>
  <c r="Z230" i="3"/>
  <c r="BK230" i="3" s="1"/>
  <c r="AE231" i="3"/>
  <c r="BP231" i="3" s="1"/>
  <c r="Y233" i="3"/>
  <c r="BJ233" i="3" s="1"/>
  <c r="AD234" i="3"/>
  <c r="BO234" i="3" s="1"/>
  <c r="X236" i="3"/>
  <c r="BI236" i="3" s="1"/>
  <c r="AC237" i="3"/>
  <c r="BN237" i="3" s="1"/>
  <c r="W239" i="3"/>
  <c r="BH239" i="3" s="1"/>
  <c r="U64" i="3"/>
  <c r="AC64" i="3"/>
  <c r="Z65" i="3"/>
  <c r="BK65" i="3" s="1"/>
  <c r="W66" i="3"/>
  <c r="BH66" i="3" s="1"/>
  <c r="AE66" i="3"/>
  <c r="BP66" i="3" s="1"/>
  <c r="AB67" i="3"/>
  <c r="BM67" i="3" s="1"/>
  <c r="Y68" i="3"/>
  <c r="BJ68" i="3" s="1"/>
  <c r="V69" i="3"/>
  <c r="BG69" i="3" s="1"/>
  <c r="AD69" i="3"/>
  <c r="BO69" i="3" s="1"/>
  <c r="AA70" i="3"/>
  <c r="BL70" i="3" s="1"/>
  <c r="X71" i="3"/>
  <c r="BI71" i="3" s="1"/>
  <c r="U72" i="3"/>
  <c r="AC72" i="3"/>
  <c r="BN72" i="3" s="1"/>
  <c r="Z73" i="3"/>
  <c r="BK73" i="3" s="1"/>
  <c r="W74" i="3"/>
  <c r="BH74" i="3" s="1"/>
  <c r="AE74" i="3"/>
  <c r="BP74" i="3" s="1"/>
  <c r="AB75" i="3"/>
  <c r="BM75" i="3" s="1"/>
  <c r="Y76" i="3"/>
  <c r="BJ76" i="3" s="1"/>
  <c r="V77" i="3"/>
  <c r="BG77" i="3" s="1"/>
  <c r="AD77" i="3"/>
  <c r="BO77" i="3" s="1"/>
  <c r="AA78" i="3"/>
  <c r="BL78" i="3" s="1"/>
  <c r="X79" i="3"/>
  <c r="BI79" i="3" s="1"/>
  <c r="U80" i="3"/>
  <c r="AC80" i="3"/>
  <c r="BN80" i="3" s="1"/>
  <c r="Z81" i="3"/>
  <c r="BK81" i="3" s="1"/>
  <c r="W82" i="3"/>
  <c r="BH82" i="3" s="1"/>
  <c r="AE82" i="3"/>
  <c r="BP82" i="3" s="1"/>
  <c r="AB83" i="3"/>
  <c r="BM83" i="3" s="1"/>
  <c r="Y84" i="3"/>
  <c r="BJ84" i="3" s="1"/>
  <c r="V85" i="3"/>
  <c r="BG85" i="3" s="1"/>
  <c r="AD85" i="3"/>
  <c r="BO85" i="3" s="1"/>
  <c r="AA86" i="3"/>
  <c r="BL86" i="3" s="1"/>
  <c r="X87" i="3"/>
  <c r="BI87" i="3" s="1"/>
  <c r="U88" i="3"/>
  <c r="AC88" i="3"/>
  <c r="BN88" i="3" s="1"/>
  <c r="Z89" i="3"/>
  <c r="BK89" i="3" s="1"/>
  <c r="W90" i="3"/>
  <c r="BH90" i="3" s="1"/>
  <c r="AE90" i="3"/>
  <c r="BP90" i="3" s="1"/>
  <c r="AB91" i="3"/>
  <c r="BM91" i="3" s="1"/>
  <c r="Y92" i="3"/>
  <c r="BJ92" i="3" s="1"/>
  <c r="V93" i="3"/>
  <c r="BG93" i="3" s="1"/>
  <c r="AD93" i="3"/>
  <c r="BO93" i="3" s="1"/>
  <c r="AA94" i="3"/>
  <c r="BL94" i="3" s="1"/>
  <c r="X95" i="3"/>
  <c r="BI95" i="3" s="1"/>
  <c r="U96" i="3"/>
  <c r="AC96" i="3"/>
  <c r="BN96" i="3" s="1"/>
  <c r="Z97" i="3"/>
  <c r="BK97" i="3" s="1"/>
  <c r="W98" i="3"/>
  <c r="BH98" i="3" s="1"/>
  <c r="AE98" i="3"/>
  <c r="BP98" i="3" s="1"/>
  <c r="AB99" i="3"/>
  <c r="BM99" i="3" s="1"/>
  <c r="Y100" i="3"/>
  <c r="BJ100" i="3" s="1"/>
  <c r="V101" i="3"/>
  <c r="BG101" i="3" s="1"/>
  <c r="AD101" i="3"/>
  <c r="BO101" i="3" s="1"/>
  <c r="AA102" i="3"/>
  <c r="BL102" i="3" s="1"/>
  <c r="X103" i="3"/>
  <c r="BI103" i="3" s="1"/>
  <c r="U104" i="3"/>
  <c r="BF104" i="3" s="1"/>
  <c r="AC104" i="3"/>
  <c r="BN104" i="3" s="1"/>
  <c r="Z105" i="3"/>
  <c r="BK105" i="3" s="1"/>
  <c r="W106" i="3"/>
  <c r="BH106" i="3" s="1"/>
  <c r="AE106" i="3"/>
  <c r="BP106" i="3" s="1"/>
  <c r="AB107" i="3"/>
  <c r="BM107" i="3" s="1"/>
  <c r="Y108" i="3"/>
  <c r="BJ108" i="3" s="1"/>
  <c r="V109" i="3"/>
  <c r="BG109" i="3" s="1"/>
  <c r="AD109" i="3"/>
  <c r="BO109" i="3" s="1"/>
  <c r="AA110" i="3"/>
  <c r="BL110" i="3" s="1"/>
  <c r="X111" i="3"/>
  <c r="BI111" i="3" s="1"/>
  <c r="U112" i="3"/>
  <c r="BF112" i="3" s="1"/>
  <c r="AC112" i="3"/>
  <c r="BN112" i="3" s="1"/>
  <c r="Z113" i="3"/>
  <c r="BK113" i="3" s="1"/>
  <c r="W114" i="3"/>
  <c r="BH114" i="3" s="1"/>
  <c r="AE114" i="3"/>
  <c r="BP114" i="3" s="1"/>
  <c r="AB115" i="3"/>
  <c r="BM115" i="3" s="1"/>
  <c r="Y116" i="3"/>
  <c r="BJ116" i="3" s="1"/>
  <c r="V117" i="3"/>
  <c r="BG117" i="3" s="1"/>
  <c r="AD117" i="3"/>
  <c r="BO117" i="3" s="1"/>
  <c r="AA118" i="3"/>
  <c r="BL118" i="3" s="1"/>
  <c r="X119" i="3"/>
  <c r="BI119" i="3" s="1"/>
  <c r="U120" i="3"/>
  <c r="BF120" i="3" s="1"/>
  <c r="AC120" i="3"/>
  <c r="BN120" i="3" s="1"/>
  <c r="Z121" i="3"/>
  <c r="BK121" i="3" s="1"/>
  <c r="W122" i="3"/>
  <c r="BH122" i="3" s="1"/>
  <c r="AE122" i="3"/>
  <c r="BP122" i="3" s="1"/>
  <c r="AB123" i="3"/>
  <c r="BM123" i="3" s="1"/>
  <c r="Y124" i="3"/>
  <c r="BJ124" i="3" s="1"/>
  <c r="V125" i="3"/>
  <c r="BG125" i="3" s="1"/>
  <c r="AD125" i="3"/>
  <c r="BO125" i="3" s="1"/>
  <c r="AA126" i="3"/>
  <c r="BL126" i="3" s="1"/>
  <c r="X127" i="3"/>
  <c r="BI127" i="3" s="1"/>
  <c r="U128" i="3"/>
  <c r="BF128" i="3" s="1"/>
  <c r="AC128" i="3"/>
  <c r="BN128" i="3" s="1"/>
  <c r="Z129" i="3"/>
  <c r="BK129" i="3" s="1"/>
  <c r="W130" i="3"/>
  <c r="BH130" i="3" s="1"/>
  <c r="AE130" i="3"/>
  <c r="BP130" i="3" s="1"/>
  <c r="AB131" i="3"/>
  <c r="BM131" i="3" s="1"/>
  <c r="Y132" i="3"/>
  <c r="BJ132" i="3" s="1"/>
  <c r="V133" i="3"/>
  <c r="BG133" i="3" s="1"/>
  <c r="AD133" i="3"/>
  <c r="BO133" i="3" s="1"/>
  <c r="AA134" i="3"/>
  <c r="BL134" i="3" s="1"/>
  <c r="X135" i="3"/>
  <c r="BI135" i="3" s="1"/>
  <c r="U136" i="3"/>
  <c r="BF136" i="3" s="1"/>
  <c r="AC136" i="3"/>
  <c r="BN136" i="3" s="1"/>
  <c r="Z137" i="3"/>
  <c r="BK137" i="3" s="1"/>
  <c r="W138" i="3"/>
  <c r="BH138" i="3" s="1"/>
  <c r="AE138" i="3"/>
  <c r="BP138" i="3" s="1"/>
  <c r="AB139" i="3"/>
  <c r="BM139" i="3" s="1"/>
  <c r="Y140" i="3"/>
  <c r="BJ140" i="3" s="1"/>
  <c r="V141" i="3"/>
  <c r="BG141" i="3" s="1"/>
  <c r="AD141" i="3"/>
  <c r="BO141" i="3" s="1"/>
  <c r="AA142" i="3"/>
  <c r="BL142" i="3" s="1"/>
  <c r="X143" i="3"/>
  <c r="BI143" i="3" s="1"/>
  <c r="U144" i="3"/>
  <c r="BF144" i="3" s="1"/>
  <c r="AC144" i="3"/>
  <c r="BN144" i="3" s="1"/>
  <c r="Z145" i="3"/>
  <c r="BK145" i="3" s="1"/>
  <c r="W146" i="3"/>
  <c r="BH146" i="3" s="1"/>
  <c r="AE146" i="3"/>
  <c r="BP146" i="3" s="1"/>
  <c r="AB147" i="3"/>
  <c r="BM147" i="3" s="1"/>
  <c r="Y148" i="3"/>
  <c r="BJ148" i="3" s="1"/>
  <c r="V149" i="3"/>
  <c r="BG149" i="3" s="1"/>
  <c r="AD149" i="3"/>
  <c r="BO149" i="3" s="1"/>
  <c r="AA150" i="3"/>
  <c r="BL150" i="3" s="1"/>
  <c r="X151" i="3"/>
  <c r="BI151" i="3" s="1"/>
  <c r="U152" i="3"/>
  <c r="BF152" i="3" s="1"/>
  <c r="AC152" i="3"/>
  <c r="BN152" i="3" s="1"/>
  <c r="Z153" i="3"/>
  <c r="BK153" i="3" s="1"/>
  <c r="W154" i="3"/>
  <c r="BH154" i="3" s="1"/>
  <c r="AE154" i="3"/>
  <c r="BP154" i="3" s="1"/>
  <c r="AB155" i="3"/>
  <c r="BM155" i="3" s="1"/>
  <c r="Y156" i="3"/>
  <c r="BJ156" i="3" s="1"/>
  <c r="V157" i="3"/>
  <c r="BG157" i="3" s="1"/>
  <c r="AD157" i="3"/>
  <c r="BO157" i="3" s="1"/>
  <c r="AA158" i="3"/>
  <c r="BL158" i="3" s="1"/>
  <c r="X159" i="3"/>
  <c r="BI159" i="3" s="1"/>
  <c r="U160" i="3"/>
  <c r="BF160" i="3" s="1"/>
  <c r="AC160" i="3"/>
  <c r="BN160" i="3" s="1"/>
  <c r="Z161" i="3"/>
  <c r="BK161" i="3" s="1"/>
  <c r="W162" i="3"/>
  <c r="BH162" i="3" s="1"/>
  <c r="AE162" i="3"/>
  <c r="BP162" i="3" s="1"/>
  <c r="AB163" i="3"/>
  <c r="BM163" i="3" s="1"/>
  <c r="Y164" i="3"/>
  <c r="BJ164" i="3" s="1"/>
  <c r="V165" i="3"/>
  <c r="BG165" i="3" s="1"/>
  <c r="AD165" i="3"/>
  <c r="BO165" i="3" s="1"/>
  <c r="AA166" i="3"/>
  <c r="BL166" i="3" s="1"/>
  <c r="X167" i="3"/>
  <c r="BI167" i="3" s="1"/>
  <c r="U168" i="3"/>
  <c r="BF168" i="3" s="1"/>
  <c r="AC168" i="3"/>
  <c r="BN168" i="3" s="1"/>
  <c r="Z169" i="3"/>
  <c r="BK169" i="3" s="1"/>
  <c r="W170" i="3"/>
  <c r="BH170" i="3" s="1"/>
  <c r="AE170" i="3"/>
  <c r="BP170" i="3" s="1"/>
  <c r="AB171" i="3"/>
  <c r="BM171" i="3" s="1"/>
  <c r="Y172" i="3"/>
  <c r="BJ172" i="3" s="1"/>
  <c r="V173" i="3"/>
  <c r="BG173" i="3" s="1"/>
  <c r="AD173" i="3"/>
  <c r="BO173" i="3" s="1"/>
  <c r="AA174" i="3"/>
  <c r="BL174" i="3" s="1"/>
  <c r="X175" i="3"/>
  <c r="BI175" i="3" s="1"/>
  <c r="U176" i="3"/>
  <c r="BF176" i="3" s="1"/>
  <c r="AC176" i="3"/>
  <c r="BN176" i="3" s="1"/>
  <c r="Z177" i="3"/>
  <c r="BK177" i="3" s="1"/>
  <c r="W178" i="3"/>
  <c r="BH178" i="3" s="1"/>
  <c r="AE178" i="3"/>
  <c r="BP178" i="3" s="1"/>
  <c r="AB179" i="3"/>
  <c r="BM179" i="3" s="1"/>
  <c r="Y180" i="3"/>
  <c r="BJ180" i="3" s="1"/>
  <c r="V181" i="3"/>
  <c r="BG181" i="3" s="1"/>
  <c r="AD181" i="3"/>
  <c r="BO181" i="3" s="1"/>
  <c r="AA182" i="3"/>
  <c r="BL182" i="3" s="1"/>
  <c r="X183" i="3"/>
  <c r="BI183" i="3" s="1"/>
  <c r="U184" i="3"/>
  <c r="BF184" i="3" s="1"/>
  <c r="AC184" i="3"/>
  <c r="BN184" i="3" s="1"/>
  <c r="Z185" i="3"/>
  <c r="BK185" i="3" s="1"/>
  <c r="W186" i="3"/>
  <c r="BH186" i="3" s="1"/>
  <c r="AE186" i="3"/>
  <c r="BP186" i="3" s="1"/>
  <c r="AB187" i="3"/>
  <c r="BM187" i="3" s="1"/>
  <c r="Y188" i="3"/>
  <c r="BJ188" i="3" s="1"/>
  <c r="V189" i="3"/>
  <c r="BG189" i="3" s="1"/>
  <c r="AD189" i="3"/>
  <c r="BO189" i="3" s="1"/>
  <c r="AA190" i="3"/>
  <c r="BL190" i="3" s="1"/>
  <c r="X191" i="3"/>
  <c r="BI191" i="3" s="1"/>
  <c r="U192" i="3"/>
  <c r="BF192" i="3" s="1"/>
  <c r="AC192" i="3"/>
  <c r="BN192" i="3" s="1"/>
  <c r="Z193" i="3"/>
  <c r="BK193" i="3" s="1"/>
  <c r="W194" i="3"/>
  <c r="BH194" i="3" s="1"/>
  <c r="AE194" i="3"/>
  <c r="BP194" i="3" s="1"/>
  <c r="AB195" i="3"/>
  <c r="BM195" i="3" s="1"/>
  <c r="Y196" i="3"/>
  <c r="BJ196" i="3" s="1"/>
  <c r="V197" i="3"/>
  <c r="BG197" i="3" s="1"/>
  <c r="AD197" i="3"/>
  <c r="BO197" i="3" s="1"/>
  <c r="AA198" i="3"/>
  <c r="BL198" i="3" s="1"/>
  <c r="X199" i="3"/>
  <c r="BI199" i="3" s="1"/>
  <c r="U200" i="3"/>
  <c r="BF200" i="3" s="1"/>
  <c r="AC200" i="3"/>
  <c r="BN200" i="3" s="1"/>
  <c r="Z201" i="3"/>
  <c r="BK201" i="3" s="1"/>
  <c r="W202" i="3"/>
  <c r="BH202" i="3" s="1"/>
  <c r="AE202" i="3"/>
  <c r="BP202" i="3" s="1"/>
  <c r="AB203" i="3"/>
  <c r="BM203" i="3" s="1"/>
  <c r="Y204" i="3"/>
  <c r="BJ204" i="3" s="1"/>
  <c r="V205" i="3"/>
  <c r="BG205" i="3" s="1"/>
  <c r="AD205" i="3"/>
  <c r="BO205" i="3" s="1"/>
  <c r="AA206" i="3"/>
  <c r="BL206" i="3" s="1"/>
  <c r="X207" i="3"/>
  <c r="BI207" i="3" s="1"/>
  <c r="U208" i="3"/>
  <c r="BF208" i="3" s="1"/>
  <c r="AC208" i="3"/>
  <c r="BN208" i="3" s="1"/>
  <c r="Z209" i="3"/>
  <c r="BK209" i="3" s="1"/>
  <c r="W210" i="3"/>
  <c r="BH210" i="3" s="1"/>
  <c r="AE210" i="3"/>
  <c r="BP210" i="3" s="1"/>
  <c r="AB211" i="3"/>
  <c r="BM211" i="3" s="1"/>
  <c r="Y212" i="3"/>
  <c r="BJ212" i="3" s="1"/>
  <c r="V213" i="3"/>
  <c r="BG213" i="3" s="1"/>
  <c r="AD213" i="3"/>
  <c r="BO213" i="3" s="1"/>
  <c r="AA214" i="3"/>
  <c r="BL214" i="3" s="1"/>
  <c r="X215" i="3"/>
  <c r="BI215" i="3" s="1"/>
  <c r="U216" i="3"/>
  <c r="BF216" i="3" s="1"/>
  <c r="AC216" i="3"/>
  <c r="BN216" i="3" s="1"/>
  <c r="Z217" i="3"/>
  <c r="BK217" i="3" s="1"/>
  <c r="W218" i="3"/>
  <c r="BH218" i="3" s="1"/>
  <c r="AE218" i="3"/>
  <c r="BP218" i="3" s="1"/>
  <c r="AB219" i="3"/>
  <c r="BM219" i="3" s="1"/>
  <c r="Y220" i="3"/>
  <c r="BJ220" i="3" s="1"/>
  <c r="V221" i="3"/>
  <c r="BG221" i="3" s="1"/>
  <c r="AD221" i="3"/>
  <c r="BO221" i="3" s="1"/>
  <c r="AA222" i="3"/>
  <c r="BL222" i="3" s="1"/>
  <c r="X223" i="3"/>
  <c r="BI223" i="3" s="1"/>
  <c r="U224" i="3"/>
  <c r="BF224" i="3" s="1"/>
  <c r="AC224" i="3"/>
  <c r="BN224" i="3" s="1"/>
  <c r="Z225" i="3"/>
  <c r="BK225" i="3" s="1"/>
  <c r="W226" i="3"/>
  <c r="BH226" i="3" s="1"/>
  <c r="AE226" i="3"/>
  <c r="BP226" i="3" s="1"/>
  <c r="AB227" i="3"/>
  <c r="BM227" i="3" s="1"/>
  <c r="Y228" i="3"/>
  <c r="BJ228" i="3" s="1"/>
  <c r="V229" i="3"/>
  <c r="BG229" i="3" s="1"/>
  <c r="AD229" i="3"/>
  <c r="BO229" i="3" s="1"/>
  <c r="AA230" i="3"/>
  <c r="BL230" i="3" s="1"/>
  <c r="X231" i="3"/>
  <c r="BI231" i="3" s="1"/>
  <c r="U232" i="3"/>
  <c r="BF232" i="3" s="1"/>
  <c r="AC232" i="3"/>
  <c r="BN232" i="3" s="1"/>
  <c r="Z233" i="3"/>
  <c r="BK233" i="3" s="1"/>
  <c r="W234" i="3"/>
  <c r="BH234" i="3" s="1"/>
  <c r="AE234" i="3"/>
  <c r="BP234" i="3" s="1"/>
  <c r="AB235" i="3"/>
  <c r="BM235" i="3" s="1"/>
  <c r="Y236" i="3"/>
  <c r="BJ236" i="3" s="1"/>
  <c r="V237" i="3"/>
  <c r="BG237" i="3" s="1"/>
  <c r="AD237" i="3"/>
  <c r="BO237" i="3" s="1"/>
  <c r="AA238" i="3"/>
  <c r="BL238" i="3" s="1"/>
  <c r="X239" i="3"/>
  <c r="BI239" i="3" s="1"/>
  <c r="W64" i="3"/>
  <c r="Y66" i="3"/>
  <c r="BJ66" i="3" s="1"/>
  <c r="AD67" i="3"/>
  <c r="BO67" i="3" s="1"/>
  <c r="X69" i="3"/>
  <c r="BI69" i="3" s="1"/>
  <c r="AC70" i="3"/>
  <c r="BN70" i="3" s="1"/>
  <c r="AE72" i="3"/>
  <c r="BP72" i="3" s="1"/>
  <c r="V75" i="3"/>
  <c r="BG75" i="3" s="1"/>
  <c r="AA76" i="3"/>
  <c r="BL76" i="3" s="1"/>
  <c r="U78" i="3"/>
  <c r="Z79" i="3"/>
  <c r="BK79" i="3" s="1"/>
  <c r="AE80" i="3"/>
  <c r="BP80" i="3" s="1"/>
  <c r="AB81" i="3"/>
  <c r="BM81" i="3" s="1"/>
  <c r="V83" i="3"/>
  <c r="BG83" i="3" s="1"/>
  <c r="AA84" i="3"/>
  <c r="BL84" i="3" s="1"/>
  <c r="U86" i="3"/>
  <c r="Z87" i="3"/>
  <c r="BK87" i="3" s="1"/>
  <c r="AE88" i="3"/>
  <c r="BP88" i="3" s="1"/>
  <c r="Y90" i="3"/>
  <c r="BJ90" i="3" s="1"/>
  <c r="AD91" i="3"/>
  <c r="BO91" i="3" s="1"/>
  <c r="X93" i="3"/>
  <c r="BI93" i="3" s="1"/>
  <c r="Z95" i="3"/>
  <c r="BK95" i="3" s="1"/>
  <c r="AE96" i="3"/>
  <c r="BP96" i="3" s="1"/>
  <c r="Y98" i="3"/>
  <c r="BJ98" i="3" s="1"/>
  <c r="V99" i="3"/>
  <c r="BG99" i="3" s="1"/>
  <c r="AA100" i="3"/>
  <c r="BL100" i="3" s="1"/>
  <c r="U102" i="3"/>
  <c r="BF102" i="3" s="1"/>
  <c r="Z103" i="3"/>
  <c r="BK103" i="3" s="1"/>
  <c r="AE104" i="3"/>
  <c r="BP104" i="3" s="1"/>
  <c r="Y106" i="3"/>
  <c r="BJ106" i="3" s="1"/>
  <c r="AD107" i="3"/>
  <c r="BO107" i="3" s="1"/>
  <c r="X109" i="3"/>
  <c r="BI109" i="3" s="1"/>
  <c r="AC110" i="3"/>
  <c r="BN110" i="3" s="1"/>
  <c r="W112" i="3"/>
  <c r="BH112" i="3" s="1"/>
  <c r="AB113" i="3"/>
  <c r="BM113" i="3" s="1"/>
  <c r="V115" i="3"/>
  <c r="BG115" i="3" s="1"/>
  <c r="AA116" i="3"/>
  <c r="BL116" i="3" s="1"/>
  <c r="AC118" i="3"/>
  <c r="BN118" i="3" s="1"/>
  <c r="W120" i="3"/>
  <c r="BH120" i="3" s="1"/>
  <c r="AB121" i="3"/>
  <c r="BM121" i="3" s="1"/>
  <c r="V123" i="3"/>
  <c r="BG123" i="3" s="1"/>
  <c r="AA124" i="3"/>
  <c r="BL124" i="3" s="1"/>
  <c r="X125" i="3"/>
  <c r="BI125" i="3" s="1"/>
  <c r="Z127" i="3"/>
  <c r="BK127" i="3" s="1"/>
  <c r="AE128" i="3"/>
  <c r="BP128" i="3" s="1"/>
  <c r="Y130" i="3"/>
  <c r="BJ130" i="3" s="1"/>
  <c r="AA132" i="3"/>
  <c r="BL132" i="3" s="1"/>
  <c r="U134" i="3"/>
  <c r="BF134" i="3" s="1"/>
  <c r="Z135" i="3"/>
  <c r="BK135" i="3" s="1"/>
  <c r="W136" i="3"/>
  <c r="BH136" i="3" s="1"/>
  <c r="AB137" i="3"/>
  <c r="BM137" i="3" s="1"/>
  <c r="V139" i="3"/>
  <c r="BG139" i="3" s="1"/>
  <c r="AD139" i="3"/>
  <c r="BO139" i="3" s="1"/>
  <c r="X141" i="3"/>
  <c r="BI141" i="3" s="1"/>
  <c r="AC142" i="3"/>
  <c r="BN142" i="3" s="1"/>
  <c r="W144" i="3"/>
  <c r="BH144" i="3" s="1"/>
  <c r="AB145" i="3"/>
  <c r="BM145" i="3" s="1"/>
  <c r="V147" i="3"/>
  <c r="BG147" i="3" s="1"/>
  <c r="AA148" i="3"/>
  <c r="BL148" i="3" s="1"/>
  <c r="X149" i="3"/>
  <c r="BI149" i="3" s="1"/>
  <c r="AC150" i="3"/>
  <c r="BN150" i="3" s="1"/>
  <c r="W152" i="3"/>
  <c r="BH152" i="3" s="1"/>
  <c r="AB153" i="3"/>
  <c r="BM153" i="3" s="1"/>
  <c r="V155" i="3"/>
  <c r="BG155" i="3" s="1"/>
  <c r="X157" i="3"/>
  <c r="BI157" i="3" s="1"/>
  <c r="AC158" i="3"/>
  <c r="BN158" i="3" s="1"/>
  <c r="W160" i="3"/>
  <c r="BH160" i="3" s="1"/>
  <c r="AB161" i="3"/>
  <c r="BM161" i="3" s="1"/>
  <c r="V163" i="3"/>
  <c r="BG163" i="3" s="1"/>
  <c r="AA164" i="3"/>
  <c r="BL164" i="3" s="1"/>
  <c r="U166" i="3"/>
  <c r="BF166" i="3" s="1"/>
  <c r="W168" i="3"/>
  <c r="BH168" i="3" s="1"/>
  <c r="AB169" i="3"/>
  <c r="BM169" i="3" s="1"/>
  <c r="V171" i="3"/>
  <c r="BG171" i="3" s="1"/>
  <c r="AA172" i="3"/>
  <c r="BL172" i="3" s="1"/>
  <c r="U174" i="3"/>
  <c r="BF174" i="3" s="1"/>
  <c r="Z175" i="3"/>
  <c r="BK175" i="3" s="1"/>
  <c r="AE176" i="3"/>
  <c r="BP176" i="3" s="1"/>
  <c r="Y178" i="3"/>
  <c r="BJ178" i="3" s="1"/>
  <c r="AA180" i="3"/>
  <c r="BL180" i="3" s="1"/>
  <c r="U182" i="3"/>
  <c r="BF182" i="3" s="1"/>
  <c r="Z183" i="3"/>
  <c r="BK183" i="3" s="1"/>
  <c r="AE184" i="3"/>
  <c r="BP184" i="3" s="1"/>
  <c r="Y186" i="3"/>
  <c r="BJ186" i="3" s="1"/>
  <c r="AD187" i="3"/>
  <c r="BO187" i="3" s="1"/>
  <c r="X189" i="3"/>
  <c r="BI189" i="3" s="1"/>
  <c r="AC190" i="3"/>
  <c r="BN190" i="3" s="1"/>
  <c r="W192" i="3"/>
  <c r="BH192" i="3" s="1"/>
  <c r="AB193" i="3"/>
  <c r="BM193" i="3" s="1"/>
  <c r="V195" i="3"/>
  <c r="BG195" i="3" s="1"/>
  <c r="AA196" i="3"/>
  <c r="BL196" i="3" s="1"/>
  <c r="U198" i="3"/>
  <c r="BF198" i="3" s="1"/>
  <c r="Z199" i="3"/>
  <c r="BK199" i="3" s="1"/>
  <c r="AE200" i="3"/>
  <c r="BP200" i="3" s="1"/>
  <c r="Y202" i="3"/>
  <c r="BJ202" i="3" s="1"/>
  <c r="AD203" i="3"/>
  <c r="BO203" i="3" s="1"/>
  <c r="X205" i="3"/>
  <c r="BI205" i="3" s="1"/>
  <c r="U206" i="3"/>
  <c r="BF206" i="3" s="1"/>
  <c r="Z207" i="3"/>
  <c r="BK207" i="3" s="1"/>
  <c r="AE208" i="3"/>
  <c r="BP208" i="3" s="1"/>
  <c r="Y210" i="3"/>
  <c r="BJ210" i="3" s="1"/>
  <c r="AA212" i="3"/>
  <c r="BL212" i="3" s="1"/>
  <c r="U214" i="3"/>
  <c r="BF214" i="3" s="1"/>
  <c r="AC214" i="3"/>
  <c r="BN214" i="3" s="1"/>
  <c r="AE216" i="3"/>
  <c r="BP216" i="3" s="1"/>
  <c r="Y218" i="3"/>
  <c r="BJ218" i="3" s="1"/>
  <c r="AD219" i="3"/>
  <c r="BO219" i="3" s="1"/>
  <c r="X221" i="3"/>
  <c r="BI221" i="3" s="1"/>
  <c r="AC222" i="3"/>
  <c r="BN222" i="3" s="1"/>
  <c r="AE224" i="3"/>
  <c r="BP224" i="3" s="1"/>
  <c r="Y226" i="3"/>
  <c r="BJ226" i="3" s="1"/>
  <c r="AA228" i="3"/>
  <c r="BL228" i="3" s="1"/>
  <c r="AC230" i="3"/>
  <c r="BN230" i="3" s="1"/>
  <c r="Z231" i="3"/>
  <c r="BK231" i="3" s="1"/>
  <c r="AE232" i="3"/>
  <c r="BP232" i="3" s="1"/>
  <c r="Y234" i="3"/>
  <c r="BJ234" i="3" s="1"/>
  <c r="AD235" i="3"/>
  <c r="BO235" i="3" s="1"/>
  <c r="X237" i="3"/>
  <c r="BI237" i="3" s="1"/>
  <c r="U238" i="3"/>
  <c r="BF238" i="3" s="1"/>
  <c r="AC238" i="3"/>
  <c r="BN238" i="3" s="1"/>
  <c r="U65" i="3"/>
  <c r="BF65" i="3" s="1"/>
  <c r="Z66" i="3"/>
  <c r="BK66" i="3" s="1"/>
  <c r="AE67" i="3"/>
  <c r="BP67" i="3" s="1"/>
  <c r="Y69" i="3"/>
  <c r="BJ69" i="3" s="1"/>
  <c r="V70" i="3"/>
  <c r="BG70" i="3" s="1"/>
  <c r="AA71" i="3"/>
  <c r="BL71" i="3" s="1"/>
  <c r="AC73" i="3"/>
  <c r="BN73" i="3" s="1"/>
  <c r="W75" i="3"/>
  <c r="BH75" i="3" s="1"/>
  <c r="AB76" i="3"/>
  <c r="BM76" i="3" s="1"/>
  <c r="Y77" i="3"/>
  <c r="BJ77" i="3" s="1"/>
  <c r="AD78" i="3"/>
  <c r="BO78" i="3" s="1"/>
  <c r="X80" i="3"/>
  <c r="BI80" i="3" s="1"/>
  <c r="Z82" i="3"/>
  <c r="BK82" i="3" s="1"/>
  <c r="AE83" i="3"/>
  <c r="BP83" i="3" s="1"/>
  <c r="Y85" i="3"/>
  <c r="BJ85" i="3" s="1"/>
  <c r="AD86" i="3"/>
  <c r="BO86" i="3" s="1"/>
  <c r="U89" i="3"/>
  <c r="Z90" i="3"/>
  <c r="BK90" i="3" s="1"/>
  <c r="AE91" i="3"/>
  <c r="BP91" i="3" s="1"/>
  <c r="V94" i="3"/>
  <c r="BG94" i="3" s="1"/>
  <c r="AA95" i="3"/>
  <c r="BL95" i="3" s="1"/>
  <c r="AC97" i="3"/>
  <c r="BN97" i="3" s="1"/>
  <c r="AE99" i="3"/>
  <c r="BP99" i="3" s="1"/>
  <c r="V102" i="3"/>
  <c r="BG102" i="3" s="1"/>
  <c r="AA103" i="3"/>
  <c r="BL103" i="3" s="1"/>
  <c r="U105" i="3"/>
  <c r="BF105" i="3" s="1"/>
  <c r="Z106" i="3"/>
  <c r="BK106" i="3" s="1"/>
  <c r="AE107" i="3"/>
  <c r="BP107" i="3" s="1"/>
  <c r="Y109" i="3"/>
  <c r="BJ109" i="3" s="1"/>
  <c r="AD110" i="3"/>
  <c r="BO110" i="3" s="1"/>
  <c r="X112" i="3"/>
  <c r="BI112" i="3" s="1"/>
  <c r="AC113" i="3"/>
  <c r="BN113" i="3" s="1"/>
  <c r="W115" i="3"/>
  <c r="BH115" i="3" s="1"/>
  <c r="AB116" i="3"/>
  <c r="BM116" i="3" s="1"/>
  <c r="V118" i="3"/>
  <c r="BG118" i="3" s="1"/>
  <c r="AA119" i="3"/>
  <c r="BL119" i="3" s="1"/>
  <c r="U121" i="3"/>
  <c r="BF121" i="3" s="1"/>
  <c r="Z122" i="3"/>
  <c r="BK122" i="3" s="1"/>
  <c r="W123" i="3"/>
  <c r="BH123" i="3" s="1"/>
  <c r="AB124" i="3"/>
  <c r="BM124" i="3" s="1"/>
  <c r="V126" i="3"/>
  <c r="BG126" i="3" s="1"/>
  <c r="AA127" i="3"/>
  <c r="BL127" i="3" s="1"/>
  <c r="U129" i="3"/>
  <c r="BF129" i="3" s="1"/>
  <c r="Z130" i="3"/>
  <c r="BK130" i="3" s="1"/>
  <c r="AE131" i="3"/>
  <c r="BP131" i="3" s="1"/>
  <c r="Y133" i="3"/>
  <c r="BJ133" i="3" s="1"/>
  <c r="AD134" i="3"/>
  <c r="BO134" i="3" s="1"/>
  <c r="X136" i="3"/>
  <c r="BI136" i="3" s="1"/>
  <c r="AC137" i="3"/>
  <c r="BN137" i="3" s="1"/>
  <c r="W139" i="3"/>
  <c r="BH139" i="3" s="1"/>
  <c r="AB140" i="3"/>
  <c r="BM140" i="3" s="1"/>
  <c r="Y141" i="3"/>
  <c r="BJ141" i="3" s="1"/>
  <c r="AD142" i="3"/>
  <c r="BO142" i="3" s="1"/>
  <c r="X144" i="3"/>
  <c r="BI144" i="3" s="1"/>
  <c r="Z146" i="3"/>
  <c r="BK146" i="3" s="1"/>
  <c r="W147" i="3"/>
  <c r="BH147" i="3" s="1"/>
  <c r="AB148" i="3"/>
  <c r="BM148" i="3" s="1"/>
  <c r="V150" i="3"/>
  <c r="BG150" i="3" s="1"/>
  <c r="AA151" i="3"/>
  <c r="BL151" i="3" s="1"/>
  <c r="U153" i="3"/>
  <c r="BF153" i="3" s="1"/>
  <c r="AC153" i="3"/>
  <c r="BN153" i="3" s="1"/>
  <c r="W155" i="3"/>
  <c r="BH155" i="3" s="1"/>
  <c r="AB156" i="3"/>
  <c r="BM156" i="3" s="1"/>
  <c r="V158" i="3"/>
  <c r="BG158" i="3" s="1"/>
  <c r="AA159" i="3"/>
  <c r="BL159" i="3" s="1"/>
  <c r="X160" i="3"/>
  <c r="BI160" i="3" s="1"/>
  <c r="Z162" i="3"/>
  <c r="BK162" i="3" s="1"/>
  <c r="W163" i="3"/>
  <c r="BH163" i="3" s="1"/>
  <c r="AB164" i="3"/>
  <c r="BM164" i="3" s="1"/>
  <c r="V166" i="3"/>
  <c r="BG166" i="3" s="1"/>
  <c r="AA167" i="3"/>
  <c r="BL167" i="3" s="1"/>
  <c r="U169" i="3"/>
  <c r="BF169" i="3" s="1"/>
  <c r="Z170" i="3"/>
  <c r="BK170" i="3" s="1"/>
  <c r="W171" i="3"/>
  <c r="BH171" i="3" s="1"/>
  <c r="AB172" i="3"/>
  <c r="BM172" i="3" s="1"/>
  <c r="V174" i="3"/>
  <c r="BG174" i="3" s="1"/>
  <c r="AA175" i="3"/>
  <c r="BL175" i="3" s="1"/>
  <c r="U177" i="3"/>
  <c r="BF177" i="3" s="1"/>
  <c r="Z178" i="3"/>
  <c r="BK178" i="3" s="1"/>
  <c r="AE179" i="3"/>
  <c r="BP179" i="3" s="1"/>
  <c r="Y181" i="3"/>
  <c r="BJ181" i="3" s="1"/>
  <c r="AD182" i="3"/>
  <c r="BO182" i="3" s="1"/>
  <c r="X184" i="3"/>
  <c r="BI184" i="3" s="1"/>
  <c r="AC185" i="3"/>
  <c r="BN185" i="3" s="1"/>
  <c r="AE187" i="3"/>
  <c r="BP187" i="3" s="1"/>
  <c r="V190" i="3"/>
  <c r="BG190" i="3" s="1"/>
  <c r="AA191" i="3"/>
  <c r="BL191" i="3" s="1"/>
  <c r="U193" i="3"/>
  <c r="BF193" i="3" s="1"/>
  <c r="Z194" i="3"/>
  <c r="BK194" i="3" s="1"/>
  <c r="AB196" i="3"/>
  <c r="BM196" i="3" s="1"/>
  <c r="Y197" i="3"/>
  <c r="BJ197" i="3" s="1"/>
  <c r="AD198" i="3"/>
  <c r="BO198" i="3" s="1"/>
  <c r="X200" i="3"/>
  <c r="BI200" i="3" s="1"/>
  <c r="AC201" i="3"/>
  <c r="BN201" i="3" s="1"/>
  <c r="Z202" i="3"/>
  <c r="BK202" i="3" s="1"/>
  <c r="AE203" i="3"/>
  <c r="BP203" i="3" s="1"/>
  <c r="Y205" i="3"/>
  <c r="BJ205" i="3" s="1"/>
  <c r="AD206" i="3"/>
  <c r="BO206" i="3" s="1"/>
  <c r="AA207" i="3"/>
  <c r="BL207" i="3" s="1"/>
  <c r="U209" i="3"/>
  <c r="BF209" i="3" s="1"/>
  <c r="Z210" i="3"/>
  <c r="BK210" i="3" s="1"/>
  <c r="AB212" i="3"/>
  <c r="BM212" i="3" s="1"/>
  <c r="V214" i="3"/>
  <c r="BG214" i="3" s="1"/>
  <c r="AA215" i="3"/>
  <c r="BL215" i="3" s="1"/>
  <c r="U217" i="3"/>
  <c r="BF217" i="3" s="1"/>
  <c r="Z218" i="3"/>
  <c r="BK218" i="3" s="1"/>
  <c r="AE219" i="3"/>
  <c r="BP219" i="3" s="1"/>
  <c r="Y221" i="3"/>
  <c r="BJ221" i="3" s="1"/>
  <c r="AD222" i="3"/>
  <c r="BO222" i="3" s="1"/>
  <c r="X224" i="3"/>
  <c r="BI224" i="3" s="1"/>
  <c r="U225" i="3"/>
  <c r="BF225" i="3" s="1"/>
  <c r="Z226" i="3"/>
  <c r="BK226" i="3" s="1"/>
  <c r="AE227" i="3"/>
  <c r="BP227" i="3" s="1"/>
  <c r="Y229" i="3"/>
  <c r="BJ229" i="3" s="1"/>
  <c r="AD230" i="3"/>
  <c r="BO230" i="3" s="1"/>
  <c r="X232" i="3"/>
  <c r="BI232" i="3" s="1"/>
  <c r="Z234" i="3"/>
  <c r="BK234" i="3" s="1"/>
  <c r="W235" i="3"/>
  <c r="BH235" i="3" s="1"/>
  <c r="AB236" i="3"/>
  <c r="BM236" i="3" s="1"/>
  <c r="V238" i="3"/>
  <c r="BG238" i="3" s="1"/>
  <c r="AA239" i="3"/>
  <c r="BL239" i="3" s="1"/>
  <c r="AD65" i="3"/>
  <c r="BO65" i="3" s="1"/>
  <c r="X67" i="3"/>
  <c r="BI67" i="3" s="1"/>
  <c r="AC68" i="3"/>
  <c r="BN68" i="3" s="1"/>
  <c r="W70" i="3"/>
  <c r="BH70" i="3" s="1"/>
  <c r="AE70" i="3"/>
  <c r="BP70" i="3" s="1"/>
  <c r="Y72" i="3"/>
  <c r="BJ72" i="3" s="1"/>
  <c r="V73" i="3"/>
  <c r="BG73" i="3" s="1"/>
  <c r="AA74" i="3"/>
  <c r="BL74" i="3" s="1"/>
  <c r="U76" i="3"/>
  <c r="Z77" i="3"/>
  <c r="BK77" i="3" s="1"/>
  <c r="AE78" i="3"/>
  <c r="BP78" i="3" s="1"/>
  <c r="Y80" i="3"/>
  <c r="BJ80" i="3" s="1"/>
  <c r="AA82" i="3"/>
  <c r="BL82" i="3" s="1"/>
  <c r="AC84" i="3"/>
  <c r="BN84" i="3" s="1"/>
  <c r="W86" i="3"/>
  <c r="BH86" i="3" s="1"/>
  <c r="AB87" i="3"/>
  <c r="BM87" i="3" s="1"/>
  <c r="Y88" i="3"/>
  <c r="BJ88" i="3" s="1"/>
  <c r="AD89" i="3"/>
  <c r="BO89" i="3" s="1"/>
  <c r="X91" i="3"/>
  <c r="BI91" i="3" s="1"/>
  <c r="Z93" i="3"/>
  <c r="BK93" i="3" s="1"/>
  <c r="AE94" i="3"/>
  <c r="BP94" i="3" s="1"/>
  <c r="Y96" i="3"/>
  <c r="BJ96" i="3" s="1"/>
  <c r="V97" i="3"/>
  <c r="BG97" i="3" s="1"/>
  <c r="AA98" i="3"/>
  <c r="BL98" i="3" s="1"/>
  <c r="U100" i="3"/>
  <c r="BF100" i="3" s="1"/>
  <c r="W102" i="3"/>
  <c r="BH102" i="3" s="1"/>
  <c r="AB103" i="3"/>
  <c r="BM103" i="3" s="1"/>
  <c r="V105" i="3"/>
  <c r="BG105" i="3" s="1"/>
  <c r="AA106" i="3"/>
  <c r="BL106" i="3" s="1"/>
  <c r="U108" i="3"/>
  <c r="BF108" i="3" s="1"/>
  <c r="Z109" i="3"/>
  <c r="BK109" i="3" s="1"/>
  <c r="W110" i="3"/>
  <c r="BH110" i="3" s="1"/>
  <c r="AB111" i="3"/>
  <c r="BM111" i="3" s="1"/>
  <c r="V113" i="3"/>
  <c r="BG113" i="3" s="1"/>
  <c r="X115" i="3"/>
  <c r="BI115" i="3" s="1"/>
  <c r="AC116" i="3"/>
  <c r="BN116" i="3" s="1"/>
  <c r="W118" i="3"/>
  <c r="BH118" i="3" s="1"/>
  <c r="AB119" i="3"/>
  <c r="BM119" i="3" s="1"/>
  <c r="V121" i="3"/>
  <c r="BG121" i="3" s="1"/>
  <c r="AD121" i="3"/>
  <c r="BO121" i="3" s="1"/>
  <c r="X123" i="3"/>
  <c r="BI123" i="3" s="1"/>
  <c r="AC124" i="3"/>
  <c r="BN124" i="3" s="1"/>
  <c r="W126" i="3"/>
  <c r="BH126" i="3" s="1"/>
  <c r="AB127" i="3"/>
  <c r="BM127" i="3" s="1"/>
  <c r="V129" i="3"/>
  <c r="BG129" i="3" s="1"/>
  <c r="AA130" i="3"/>
  <c r="BL130" i="3" s="1"/>
  <c r="U132" i="3"/>
  <c r="BF132" i="3" s="1"/>
  <c r="Z133" i="3"/>
  <c r="BK133" i="3" s="1"/>
  <c r="AB135" i="3"/>
  <c r="BM135" i="3" s="1"/>
  <c r="Y136" i="3"/>
  <c r="BJ136" i="3" s="1"/>
  <c r="AD137" i="3"/>
  <c r="BO137" i="3" s="1"/>
  <c r="X139" i="3"/>
  <c r="BI139" i="3" s="1"/>
  <c r="AC140" i="3"/>
  <c r="BN140" i="3" s="1"/>
  <c r="W142" i="3"/>
  <c r="BH142" i="3" s="1"/>
  <c r="AB143" i="3"/>
  <c r="BM143" i="3" s="1"/>
  <c r="AD145" i="3"/>
  <c r="BO145" i="3" s="1"/>
  <c r="X147" i="3"/>
  <c r="BI147" i="3" s="1"/>
  <c r="AC148" i="3"/>
  <c r="BN148" i="3" s="1"/>
  <c r="W150" i="3"/>
  <c r="BH150" i="3" s="1"/>
  <c r="AB151" i="3"/>
  <c r="BM151" i="3" s="1"/>
  <c r="V153" i="3"/>
  <c r="BG153" i="3" s="1"/>
  <c r="AA154" i="3"/>
  <c r="BL154" i="3" s="1"/>
  <c r="U156" i="3"/>
  <c r="BF156" i="3" s="1"/>
  <c r="Z157" i="3"/>
  <c r="BK157" i="3" s="1"/>
  <c r="AE158" i="3"/>
  <c r="BP158" i="3" s="1"/>
  <c r="Y160" i="3"/>
  <c r="BJ160" i="3" s="1"/>
  <c r="AD161" i="3"/>
  <c r="BO161" i="3" s="1"/>
  <c r="X163" i="3"/>
  <c r="BI163" i="3" s="1"/>
  <c r="AC164" i="3"/>
  <c r="BN164" i="3" s="1"/>
  <c r="W166" i="3"/>
  <c r="BH166" i="3" s="1"/>
  <c r="AE166" i="3"/>
  <c r="BP166" i="3" s="1"/>
  <c r="Y168" i="3"/>
  <c r="BJ168" i="3" s="1"/>
  <c r="AD169" i="3"/>
  <c r="BO169" i="3" s="1"/>
  <c r="U172" i="3"/>
  <c r="BF172" i="3" s="1"/>
  <c r="AC172" i="3"/>
  <c r="BN172" i="3" s="1"/>
  <c r="W174" i="3"/>
  <c r="BH174" i="3" s="1"/>
  <c r="AB175" i="3"/>
  <c r="BM175" i="3" s="1"/>
  <c r="V177" i="3"/>
  <c r="BG177" i="3" s="1"/>
  <c r="AA178" i="3"/>
  <c r="BL178" i="3" s="1"/>
  <c r="U180" i="3"/>
  <c r="BF180" i="3" s="1"/>
  <c r="Z181" i="3"/>
  <c r="BK181" i="3" s="1"/>
  <c r="AE182" i="3"/>
  <c r="BP182" i="3" s="1"/>
  <c r="Y184" i="3"/>
  <c r="BJ184" i="3" s="1"/>
  <c r="AD185" i="3"/>
  <c r="BO185" i="3" s="1"/>
  <c r="X187" i="3"/>
  <c r="BI187" i="3" s="1"/>
  <c r="AC188" i="3"/>
  <c r="BN188" i="3" s="1"/>
  <c r="Z189" i="3"/>
  <c r="BK189" i="3" s="1"/>
  <c r="AE190" i="3"/>
  <c r="BP190" i="3" s="1"/>
  <c r="AB191" i="3"/>
  <c r="BM191" i="3" s="1"/>
  <c r="V193" i="3"/>
  <c r="BG193" i="3" s="1"/>
  <c r="AA194" i="3"/>
  <c r="BL194" i="3" s="1"/>
  <c r="U196" i="3"/>
  <c r="BF196" i="3" s="1"/>
  <c r="W198" i="3"/>
  <c r="BH198" i="3" s="1"/>
  <c r="AB199" i="3"/>
  <c r="BM199" i="3" s="1"/>
  <c r="V201" i="3"/>
  <c r="BG201" i="3" s="1"/>
  <c r="U204" i="3"/>
  <c r="BF204" i="3" s="1"/>
  <c r="AC204" i="3"/>
  <c r="BN204" i="3" s="1"/>
  <c r="W206" i="3"/>
  <c r="BH206" i="3" s="1"/>
  <c r="AB207" i="3"/>
  <c r="BM207" i="3" s="1"/>
  <c r="V209" i="3"/>
  <c r="BG209" i="3" s="1"/>
  <c r="AA210" i="3"/>
  <c r="BL210" i="3" s="1"/>
  <c r="X211" i="3"/>
  <c r="BI211" i="3" s="1"/>
  <c r="AC212" i="3"/>
  <c r="BN212" i="3" s="1"/>
  <c r="Z213" i="3"/>
  <c r="BK213" i="3" s="1"/>
  <c r="AE214" i="3"/>
  <c r="BP214" i="3" s="1"/>
  <c r="Y216" i="3"/>
  <c r="BJ216" i="3" s="1"/>
  <c r="AA218" i="3"/>
  <c r="BL218" i="3" s="1"/>
  <c r="X219" i="3"/>
  <c r="BI219" i="3" s="1"/>
  <c r="AC220" i="3"/>
  <c r="BN220" i="3" s="1"/>
  <c r="W222" i="3"/>
  <c r="BH222" i="3" s="1"/>
  <c r="AB223" i="3"/>
  <c r="BM223" i="3" s="1"/>
  <c r="V225" i="3"/>
  <c r="BG225" i="3" s="1"/>
  <c r="AA226" i="3"/>
  <c r="BL226" i="3" s="1"/>
  <c r="U228" i="3"/>
  <c r="BF228" i="3" s="1"/>
  <c r="Z229" i="3"/>
  <c r="BK229" i="3" s="1"/>
  <c r="AE230" i="3"/>
  <c r="BP230" i="3" s="1"/>
  <c r="Y232" i="3"/>
  <c r="BJ232" i="3" s="1"/>
  <c r="AD233" i="3"/>
  <c r="BO233" i="3" s="1"/>
  <c r="X235" i="3"/>
  <c r="BI235" i="3" s="1"/>
  <c r="AC236" i="3"/>
  <c r="BN236" i="3" s="1"/>
  <c r="W238" i="3"/>
  <c r="BH238" i="3" s="1"/>
  <c r="AE238" i="3"/>
  <c r="BP238" i="3" s="1"/>
  <c r="W65" i="3"/>
  <c r="BH65" i="3" s="1"/>
  <c r="AB66" i="3"/>
  <c r="BM66" i="3" s="1"/>
  <c r="V68" i="3"/>
  <c r="BG68" i="3" s="1"/>
  <c r="AD68" i="3"/>
  <c r="BO68" i="3" s="1"/>
  <c r="X70" i="3"/>
  <c r="BI70" i="3" s="1"/>
  <c r="U71" i="3"/>
  <c r="Z72" i="3"/>
  <c r="BK72" i="3" s="1"/>
  <c r="AE73" i="3"/>
  <c r="BP73" i="3" s="1"/>
  <c r="Y75" i="3"/>
  <c r="BJ75" i="3" s="1"/>
  <c r="AD76" i="3"/>
  <c r="BO76" i="3" s="1"/>
  <c r="X78" i="3"/>
  <c r="BI78" i="3" s="1"/>
  <c r="AC79" i="3"/>
  <c r="BN79" i="3" s="1"/>
  <c r="W81" i="3"/>
  <c r="BH81" i="3" s="1"/>
  <c r="Y83" i="3"/>
  <c r="BJ83" i="3" s="1"/>
  <c r="AD84" i="3"/>
  <c r="BO84" i="3" s="1"/>
  <c r="X86" i="3"/>
  <c r="BI86" i="3" s="1"/>
  <c r="AC87" i="3"/>
  <c r="BN87" i="3" s="1"/>
  <c r="AE89" i="3"/>
  <c r="BP89" i="3" s="1"/>
  <c r="Y91" i="3"/>
  <c r="BJ91" i="3" s="1"/>
  <c r="AD92" i="3"/>
  <c r="BO92" i="3" s="1"/>
  <c r="X94" i="3"/>
  <c r="BI94" i="3" s="1"/>
  <c r="AC95" i="3"/>
  <c r="BN95" i="3" s="1"/>
  <c r="W97" i="3"/>
  <c r="BH97" i="3" s="1"/>
  <c r="AB98" i="3"/>
  <c r="BM98" i="3" s="1"/>
  <c r="V100" i="3"/>
  <c r="BG100" i="3" s="1"/>
  <c r="AA101" i="3"/>
  <c r="BL101" i="3" s="1"/>
  <c r="U103" i="3"/>
  <c r="BF103" i="3" s="1"/>
  <c r="Z104" i="3"/>
  <c r="BK104" i="3" s="1"/>
  <c r="W105" i="3"/>
  <c r="BH105" i="3" s="1"/>
  <c r="AB106" i="3"/>
  <c r="BM106" i="3" s="1"/>
  <c r="V108" i="3"/>
  <c r="BG108" i="3" s="1"/>
  <c r="AA109" i="3"/>
  <c r="BL109" i="3" s="1"/>
  <c r="AC111" i="3"/>
  <c r="BN111" i="3" s="1"/>
  <c r="W113" i="3"/>
  <c r="BH113" i="3" s="1"/>
  <c r="AB114" i="3"/>
  <c r="BM114" i="3" s="1"/>
  <c r="Y115" i="3"/>
  <c r="BJ115" i="3" s="1"/>
  <c r="AD116" i="3"/>
  <c r="BO116" i="3" s="1"/>
  <c r="X118" i="3"/>
  <c r="BI118" i="3" s="1"/>
  <c r="AC119" i="3"/>
  <c r="BN119" i="3" s="1"/>
  <c r="W121" i="3"/>
  <c r="BH121" i="3" s="1"/>
  <c r="AB122" i="3"/>
  <c r="BM122" i="3" s="1"/>
  <c r="V124" i="3"/>
  <c r="BG124" i="3" s="1"/>
  <c r="X126" i="3"/>
  <c r="BI126" i="3" s="1"/>
  <c r="AC127" i="3"/>
  <c r="BN127" i="3" s="1"/>
  <c r="W129" i="3"/>
  <c r="BH129" i="3" s="1"/>
  <c r="AB130" i="3"/>
  <c r="BM130" i="3" s="1"/>
  <c r="AD132" i="3"/>
  <c r="BO132" i="3" s="1"/>
  <c r="X134" i="3"/>
  <c r="BI134" i="3" s="1"/>
  <c r="AC135" i="3"/>
  <c r="BN135" i="3" s="1"/>
  <c r="W137" i="3"/>
  <c r="BH137" i="3" s="1"/>
  <c r="V140" i="3"/>
  <c r="BG140" i="3" s="1"/>
  <c r="AA141" i="3"/>
  <c r="BL141" i="3" s="1"/>
  <c r="X142" i="3"/>
  <c r="BI142" i="3" s="1"/>
  <c r="AC143" i="3"/>
  <c r="BN143" i="3" s="1"/>
  <c r="AE145" i="3"/>
  <c r="BP145" i="3" s="1"/>
  <c r="Y147" i="3"/>
  <c r="BJ147" i="3" s="1"/>
  <c r="V148" i="3"/>
  <c r="BG148" i="3" s="1"/>
  <c r="BF151" i="3"/>
  <c r="Z152" i="3"/>
  <c r="BK152" i="3" s="1"/>
  <c r="W153" i="3"/>
  <c r="BH153" i="3" s="1"/>
  <c r="AB154" i="3"/>
  <c r="BM154" i="3" s="1"/>
  <c r="AD156" i="3"/>
  <c r="BO156" i="3" s="1"/>
  <c r="X158" i="3"/>
  <c r="BI158" i="3" s="1"/>
  <c r="AC159" i="3"/>
  <c r="BN159" i="3" s="1"/>
  <c r="W161" i="3"/>
  <c r="BH161" i="3" s="1"/>
  <c r="AB162" i="3"/>
  <c r="BM162" i="3" s="1"/>
  <c r="V164" i="3"/>
  <c r="BG164" i="3" s="1"/>
  <c r="X166" i="3"/>
  <c r="BI166" i="3" s="1"/>
  <c r="Z168" i="3"/>
  <c r="BK168" i="3" s="1"/>
  <c r="AE169" i="3"/>
  <c r="BP169" i="3" s="1"/>
  <c r="Y171" i="3"/>
  <c r="BJ171" i="3" s="1"/>
  <c r="AA173" i="3"/>
  <c r="BL173" i="3" s="1"/>
  <c r="U175" i="3"/>
  <c r="BF175" i="3" s="1"/>
  <c r="Z176" i="3"/>
  <c r="BK176" i="3" s="1"/>
  <c r="AE177" i="3"/>
  <c r="BP177" i="3" s="1"/>
  <c r="Y179" i="3"/>
  <c r="BJ179" i="3" s="1"/>
  <c r="AD180" i="3"/>
  <c r="BO180" i="3" s="1"/>
  <c r="X182" i="3"/>
  <c r="BI182" i="3" s="1"/>
  <c r="AC183" i="3"/>
  <c r="BN183" i="3" s="1"/>
  <c r="W185" i="3"/>
  <c r="BH185" i="3" s="1"/>
  <c r="AB186" i="3"/>
  <c r="BM186" i="3" s="1"/>
  <c r="V188" i="3"/>
  <c r="BG188" i="3" s="1"/>
  <c r="AA189" i="3"/>
  <c r="BL189" i="3" s="1"/>
  <c r="U191" i="3"/>
  <c r="BF191" i="3" s="1"/>
  <c r="Z192" i="3"/>
  <c r="BK192" i="3" s="1"/>
  <c r="AE193" i="3"/>
  <c r="BP193" i="3" s="1"/>
  <c r="V196" i="3"/>
  <c r="BG196" i="3" s="1"/>
  <c r="AA197" i="3"/>
  <c r="BL197" i="3" s="1"/>
  <c r="U199" i="3"/>
  <c r="BF199" i="3" s="1"/>
  <c r="Z200" i="3"/>
  <c r="BK200" i="3" s="1"/>
  <c r="W201" i="3"/>
  <c r="BH201" i="3" s="1"/>
  <c r="AB202" i="3"/>
  <c r="BM202" i="3" s="1"/>
  <c r="V204" i="3"/>
  <c r="BG204" i="3" s="1"/>
  <c r="AA205" i="3"/>
  <c r="BL205" i="3" s="1"/>
  <c r="U207" i="3"/>
  <c r="BF207" i="3" s="1"/>
  <c r="AC207" i="3"/>
  <c r="BN207" i="3" s="1"/>
  <c r="W209" i="3"/>
  <c r="BH209" i="3" s="1"/>
  <c r="AB210" i="3"/>
  <c r="BM210" i="3" s="1"/>
  <c r="V212" i="3"/>
  <c r="BG212" i="3" s="1"/>
  <c r="AA213" i="3"/>
  <c r="BL213" i="3" s="1"/>
  <c r="X214" i="3"/>
  <c r="BI214" i="3" s="1"/>
  <c r="AC215" i="3"/>
  <c r="BN215" i="3" s="1"/>
  <c r="W217" i="3"/>
  <c r="BH217" i="3" s="1"/>
  <c r="AB218" i="3"/>
  <c r="BM218" i="3" s="1"/>
  <c r="V220" i="3"/>
  <c r="BG220" i="3" s="1"/>
  <c r="AA221" i="3"/>
  <c r="BL221" i="3" s="1"/>
  <c r="U223" i="3"/>
  <c r="BF223" i="3" s="1"/>
  <c r="Z224" i="3"/>
  <c r="BK224" i="3" s="1"/>
  <c r="AE225" i="3"/>
  <c r="BP225" i="3" s="1"/>
  <c r="Y227" i="3"/>
  <c r="BJ227" i="3" s="1"/>
  <c r="V228" i="3"/>
  <c r="BG228" i="3" s="1"/>
  <c r="AA229" i="3"/>
  <c r="BL229" i="3" s="1"/>
  <c r="U231" i="3"/>
  <c r="BF231" i="3" s="1"/>
  <c r="Z232" i="3"/>
  <c r="BK232" i="3" s="1"/>
  <c r="AE233" i="3"/>
  <c r="BP233" i="3" s="1"/>
  <c r="V236" i="3"/>
  <c r="BG236" i="3" s="1"/>
  <c r="AA237" i="3"/>
  <c r="BL237" i="3" s="1"/>
  <c r="U239" i="3"/>
  <c r="BF239" i="3" s="1"/>
  <c r="AA64" i="3"/>
  <c r="U66" i="3"/>
  <c r="BF66" i="3" s="1"/>
  <c r="Z67" i="3"/>
  <c r="BK67" i="3" s="1"/>
  <c r="AE68" i="3"/>
  <c r="BP68" i="3" s="1"/>
  <c r="Y70" i="3"/>
  <c r="BJ70" i="3" s="1"/>
  <c r="AD71" i="3"/>
  <c r="BO71" i="3" s="1"/>
  <c r="X73" i="3"/>
  <c r="BI73" i="3" s="1"/>
  <c r="AC74" i="3"/>
  <c r="BN74" i="3" s="1"/>
  <c r="W76" i="3"/>
  <c r="BH76" i="3" s="1"/>
  <c r="Y78" i="3"/>
  <c r="BJ78" i="3" s="1"/>
  <c r="AD79" i="3"/>
  <c r="BO79" i="3" s="1"/>
  <c r="X81" i="3"/>
  <c r="BI81" i="3" s="1"/>
  <c r="AC82" i="3"/>
  <c r="BN82" i="3" s="1"/>
  <c r="AE84" i="3"/>
  <c r="BP84" i="3" s="1"/>
  <c r="Y86" i="3"/>
  <c r="BJ86" i="3" s="1"/>
  <c r="AD87" i="3"/>
  <c r="BO87" i="3" s="1"/>
  <c r="X89" i="3"/>
  <c r="BI89" i="3" s="1"/>
  <c r="AC90" i="3"/>
  <c r="BN90" i="3" s="1"/>
  <c r="W92" i="3"/>
  <c r="BH92" i="3" s="1"/>
  <c r="AB93" i="3"/>
  <c r="BM93" i="3" s="1"/>
  <c r="V95" i="3"/>
  <c r="BG95" i="3" s="1"/>
  <c r="AA96" i="3"/>
  <c r="BL96" i="3" s="1"/>
  <c r="AC98" i="3"/>
  <c r="BN98" i="3" s="1"/>
  <c r="W100" i="3"/>
  <c r="BH100" i="3" s="1"/>
  <c r="AB101" i="3"/>
  <c r="BM101" i="3" s="1"/>
  <c r="Y102" i="3"/>
  <c r="BJ102" i="3" s="1"/>
  <c r="AD103" i="3"/>
  <c r="BO103" i="3" s="1"/>
  <c r="X105" i="3"/>
  <c r="BI105" i="3" s="1"/>
  <c r="AC106" i="3"/>
  <c r="BN106" i="3" s="1"/>
  <c r="W108" i="3"/>
  <c r="BH108" i="3" s="1"/>
  <c r="AB109" i="3"/>
  <c r="BM109" i="3" s="1"/>
  <c r="V111" i="3"/>
  <c r="BG111" i="3" s="1"/>
  <c r="AA112" i="3"/>
  <c r="BL112" i="3" s="1"/>
  <c r="U114" i="3"/>
  <c r="BF114" i="3" s="1"/>
  <c r="Z115" i="3"/>
  <c r="BK115" i="3" s="1"/>
  <c r="AE116" i="3"/>
  <c r="BP116" i="3" s="1"/>
  <c r="Y118" i="3"/>
  <c r="BJ118" i="3" s="1"/>
  <c r="AD119" i="3"/>
  <c r="BO119" i="3" s="1"/>
  <c r="X121" i="3"/>
  <c r="BI121" i="3" s="1"/>
  <c r="U122" i="3"/>
  <c r="BF122" i="3" s="1"/>
  <c r="Z123" i="3"/>
  <c r="BK123" i="3" s="1"/>
  <c r="AE124" i="3"/>
  <c r="BP124" i="3" s="1"/>
  <c r="V127" i="3"/>
  <c r="BG127" i="3" s="1"/>
  <c r="AD127" i="3"/>
  <c r="BO127" i="3" s="1"/>
  <c r="X129" i="3"/>
  <c r="BI129" i="3" s="1"/>
  <c r="AC130" i="3"/>
  <c r="BN130" i="3" s="1"/>
  <c r="W132" i="3"/>
  <c r="BH132" i="3" s="1"/>
  <c r="V135" i="3"/>
  <c r="BG135" i="3" s="1"/>
  <c r="AA136" i="3"/>
  <c r="BL136" i="3" s="1"/>
  <c r="U138" i="3"/>
  <c r="BF138" i="3" s="1"/>
  <c r="Z139" i="3"/>
  <c r="BK139" i="3" s="1"/>
  <c r="W140" i="3"/>
  <c r="BH140" i="3" s="1"/>
  <c r="AB141" i="3"/>
  <c r="BM141" i="3" s="1"/>
  <c r="V143" i="3"/>
  <c r="BG143" i="3" s="1"/>
  <c r="AA144" i="3"/>
  <c r="BL144" i="3" s="1"/>
  <c r="U146" i="3"/>
  <c r="BF146" i="3" s="1"/>
  <c r="Z147" i="3"/>
  <c r="BK147" i="3" s="1"/>
  <c r="AE148" i="3"/>
  <c r="BP148" i="3" s="1"/>
  <c r="Y150" i="3"/>
  <c r="BJ150" i="3" s="1"/>
  <c r="AD151" i="3"/>
  <c r="BO151" i="3" s="1"/>
  <c r="AA152" i="3"/>
  <c r="BL152" i="3" s="1"/>
  <c r="BF154" i="3"/>
  <c r="Z155" i="3"/>
  <c r="BK155" i="3" s="1"/>
  <c r="W156" i="3"/>
  <c r="BH156" i="3" s="1"/>
  <c r="AB157" i="3"/>
  <c r="BM157" i="3" s="1"/>
  <c r="V159" i="3"/>
  <c r="BG159" i="3" s="1"/>
  <c r="X161" i="3"/>
  <c r="BI161" i="3" s="1"/>
  <c r="AC162" i="3"/>
  <c r="BN162" i="3" s="1"/>
  <c r="W164" i="3"/>
  <c r="BH164" i="3" s="1"/>
  <c r="AB165" i="3"/>
  <c r="BM165" i="3" s="1"/>
  <c r="V167" i="3"/>
  <c r="BG167" i="3" s="1"/>
  <c r="AD167" i="3"/>
  <c r="BO167" i="3" s="1"/>
  <c r="U170" i="3"/>
  <c r="BF170" i="3" s="1"/>
  <c r="AC170" i="3"/>
  <c r="BN170" i="3" s="1"/>
  <c r="W172" i="3"/>
  <c r="BH172" i="3" s="1"/>
  <c r="AB173" i="3"/>
  <c r="BM173" i="3" s="1"/>
  <c r="V175" i="3"/>
  <c r="BG175" i="3" s="1"/>
  <c r="AA176" i="3"/>
  <c r="BL176" i="3" s="1"/>
  <c r="U178" i="3"/>
  <c r="BF178" i="3" s="1"/>
  <c r="Z179" i="3"/>
  <c r="BK179" i="3" s="1"/>
  <c r="AE180" i="3"/>
  <c r="BP180" i="3" s="1"/>
  <c r="Y182" i="3"/>
  <c r="BJ182" i="3" s="1"/>
  <c r="AD183" i="3"/>
  <c r="BO183" i="3" s="1"/>
  <c r="X185" i="3"/>
  <c r="BI185" i="3" s="1"/>
  <c r="AC186" i="3"/>
  <c r="BN186" i="3" s="1"/>
  <c r="W188" i="3"/>
  <c r="BH188" i="3" s="1"/>
  <c r="AB189" i="3"/>
  <c r="BM189" i="3" s="1"/>
  <c r="V191" i="3"/>
  <c r="BG191" i="3" s="1"/>
  <c r="AA192" i="3"/>
  <c r="BL192" i="3" s="1"/>
  <c r="U194" i="3"/>
  <c r="BF194" i="3" s="1"/>
  <c r="Z195" i="3"/>
  <c r="BK195" i="3" s="1"/>
  <c r="W196" i="3"/>
  <c r="BH196" i="3" s="1"/>
  <c r="AB197" i="3"/>
  <c r="BM197" i="3" s="1"/>
  <c r="V199" i="3"/>
  <c r="BG199" i="3" s="1"/>
  <c r="X201" i="3"/>
  <c r="BI201" i="3" s="1"/>
  <c r="AC202" i="3"/>
  <c r="BN202" i="3" s="1"/>
  <c r="W204" i="3"/>
  <c r="BH204" i="3" s="1"/>
  <c r="AB205" i="3"/>
  <c r="BM205" i="3" s="1"/>
  <c r="V207" i="3"/>
  <c r="BG207" i="3" s="1"/>
  <c r="X209" i="3"/>
  <c r="BI209" i="3" s="1"/>
  <c r="U210" i="3"/>
  <c r="BF210" i="3" s="1"/>
  <c r="Z211" i="3"/>
  <c r="BK211" i="3" s="1"/>
  <c r="AE212" i="3"/>
  <c r="BP212" i="3" s="1"/>
  <c r="V215" i="3"/>
  <c r="BG215" i="3" s="1"/>
  <c r="AD215" i="3"/>
  <c r="BO215" i="3" s="1"/>
  <c r="X217" i="3"/>
  <c r="BI217" i="3" s="1"/>
  <c r="AC218" i="3"/>
  <c r="BN218" i="3" s="1"/>
  <c r="W220" i="3"/>
  <c r="BH220" i="3" s="1"/>
  <c r="AB221" i="3"/>
  <c r="BM221" i="3" s="1"/>
  <c r="Y222" i="3"/>
  <c r="BJ222" i="3" s="1"/>
  <c r="AD223" i="3"/>
  <c r="BO223" i="3" s="1"/>
  <c r="X225" i="3"/>
  <c r="BI225" i="3" s="1"/>
  <c r="AC226" i="3"/>
  <c r="BN226" i="3" s="1"/>
  <c r="W228" i="3"/>
  <c r="BH228" i="3" s="1"/>
  <c r="AB229" i="3"/>
  <c r="BM229" i="3" s="1"/>
  <c r="Y230" i="3"/>
  <c r="BJ230" i="3" s="1"/>
  <c r="AA232" i="3"/>
  <c r="BL232" i="3" s="1"/>
  <c r="X233" i="3"/>
  <c r="BI233" i="3" s="1"/>
  <c r="Z235" i="3"/>
  <c r="BK235" i="3" s="1"/>
  <c r="W236" i="3"/>
  <c r="BH236" i="3" s="1"/>
  <c r="AB237" i="3"/>
  <c r="BM237" i="3" s="1"/>
  <c r="V239" i="3"/>
  <c r="BG239" i="3" s="1"/>
  <c r="Y65" i="3"/>
  <c r="BJ65" i="3" s="1"/>
  <c r="V66" i="3"/>
  <c r="BG66" i="3" s="1"/>
  <c r="AA67" i="3"/>
  <c r="BL67" i="3" s="1"/>
  <c r="U69" i="3"/>
  <c r="Z70" i="3"/>
  <c r="BK70" i="3" s="1"/>
  <c r="W71" i="3"/>
  <c r="BH71" i="3" s="1"/>
  <c r="AB72" i="3"/>
  <c r="BM72" i="3" s="1"/>
  <c r="V74" i="3"/>
  <c r="BG74" i="3" s="1"/>
  <c r="AA75" i="3"/>
  <c r="BL75" i="3" s="1"/>
  <c r="U77" i="3"/>
  <c r="Z78" i="3"/>
  <c r="BK78" i="3" s="1"/>
  <c r="AE79" i="3"/>
  <c r="BP79" i="3" s="1"/>
  <c r="V82" i="3"/>
  <c r="BG82" i="3" s="1"/>
  <c r="AA83" i="3"/>
  <c r="BL83" i="3" s="1"/>
  <c r="X84" i="3"/>
  <c r="BI84" i="3" s="1"/>
  <c r="AC85" i="3"/>
  <c r="BN85" i="3" s="1"/>
  <c r="W87" i="3"/>
  <c r="BH87" i="3" s="1"/>
  <c r="AB88" i="3"/>
  <c r="BM88" i="3" s="1"/>
  <c r="Y89" i="3"/>
  <c r="BJ89" i="3" s="1"/>
  <c r="AD90" i="3"/>
  <c r="BO90" i="3" s="1"/>
  <c r="X92" i="3"/>
  <c r="BI92" i="3" s="1"/>
  <c r="AC93" i="3"/>
  <c r="BN93" i="3" s="1"/>
  <c r="AE95" i="3"/>
  <c r="BP95" i="3" s="1"/>
  <c r="Y97" i="3"/>
  <c r="BJ97" i="3" s="1"/>
  <c r="AD98" i="3"/>
  <c r="BO98" i="3" s="1"/>
  <c r="X100" i="3"/>
  <c r="BI100" i="3" s="1"/>
  <c r="AC101" i="3"/>
  <c r="BN101" i="3" s="1"/>
  <c r="W103" i="3"/>
  <c r="BH103" i="3" s="1"/>
  <c r="AE103" i="3"/>
  <c r="BP103" i="3" s="1"/>
  <c r="Y105" i="3"/>
  <c r="BJ105" i="3" s="1"/>
  <c r="AD106" i="3"/>
  <c r="BO106" i="3" s="1"/>
  <c r="X108" i="3"/>
  <c r="BI108" i="3" s="1"/>
  <c r="AC109" i="3"/>
  <c r="BN109" i="3" s="1"/>
  <c r="W111" i="3"/>
  <c r="BH111" i="3" s="1"/>
  <c r="AB112" i="3"/>
  <c r="BM112" i="3" s="1"/>
  <c r="V114" i="3"/>
  <c r="BG114" i="3" s="1"/>
  <c r="AA115" i="3"/>
  <c r="BL115" i="3" s="1"/>
  <c r="U117" i="3"/>
  <c r="BF117" i="3" s="1"/>
  <c r="Z118" i="3"/>
  <c r="BK118" i="3" s="1"/>
  <c r="AE119" i="3"/>
  <c r="BP119" i="3" s="1"/>
  <c r="Y121" i="3"/>
  <c r="BJ121" i="3" s="1"/>
  <c r="AD122" i="3"/>
  <c r="BO122" i="3" s="1"/>
  <c r="X124" i="3"/>
  <c r="BI124" i="3" s="1"/>
  <c r="AC125" i="3"/>
  <c r="BN125" i="3" s="1"/>
  <c r="W127" i="3"/>
  <c r="BH127" i="3" s="1"/>
  <c r="AE127" i="3"/>
  <c r="BP127" i="3" s="1"/>
  <c r="V130" i="3"/>
  <c r="BG130" i="3" s="1"/>
  <c r="AA131" i="3"/>
  <c r="BL131" i="3" s="1"/>
  <c r="U133" i="3"/>
  <c r="BF133" i="3" s="1"/>
  <c r="Z134" i="3"/>
  <c r="BK134" i="3" s="1"/>
  <c r="AE135" i="3"/>
  <c r="BP135" i="3" s="1"/>
  <c r="V138" i="3"/>
  <c r="BG138" i="3" s="1"/>
  <c r="AA139" i="3"/>
  <c r="BL139" i="3" s="1"/>
  <c r="U141" i="3"/>
  <c r="BF141" i="3" s="1"/>
  <c r="AC141" i="3"/>
  <c r="BN141" i="3" s="1"/>
  <c r="W143" i="3"/>
  <c r="BH143" i="3" s="1"/>
  <c r="AB144" i="3"/>
  <c r="BM144" i="3" s="1"/>
  <c r="Y145" i="3"/>
  <c r="BJ145" i="3" s="1"/>
  <c r="AD146" i="3"/>
  <c r="BO146" i="3" s="1"/>
  <c r="X148" i="3"/>
  <c r="BI148" i="3" s="1"/>
  <c r="U149" i="3"/>
  <c r="BF149" i="3" s="1"/>
  <c r="Z150" i="3"/>
  <c r="BK150" i="3" s="1"/>
  <c r="AE151" i="3"/>
  <c r="BP151" i="3" s="1"/>
  <c r="Y153" i="3"/>
  <c r="BJ153" i="3" s="1"/>
  <c r="AD154" i="3"/>
  <c r="BO154" i="3" s="1"/>
  <c r="X156" i="3"/>
  <c r="BI156" i="3" s="1"/>
  <c r="AC157" i="3"/>
  <c r="BN157" i="3" s="1"/>
  <c r="W159" i="3"/>
  <c r="BH159" i="3" s="1"/>
  <c r="AB160" i="3"/>
  <c r="BM160" i="3" s="1"/>
  <c r="V162" i="3"/>
  <c r="BG162" i="3" s="1"/>
  <c r="AA163" i="3"/>
  <c r="BL163" i="3" s="1"/>
  <c r="U165" i="3"/>
  <c r="BF165" i="3" s="1"/>
  <c r="Z166" i="3"/>
  <c r="BK166" i="3" s="1"/>
  <c r="AE167" i="3"/>
  <c r="BP167" i="3" s="1"/>
  <c r="AB168" i="3"/>
  <c r="BM168" i="3" s="1"/>
  <c r="V170" i="3"/>
  <c r="BG170" i="3" s="1"/>
  <c r="AA171" i="3"/>
  <c r="BL171" i="3" s="1"/>
  <c r="U173" i="3"/>
  <c r="BF173" i="3" s="1"/>
  <c r="Z174" i="3"/>
  <c r="BK174" i="3" s="1"/>
  <c r="AB176" i="3"/>
  <c r="BM176" i="3" s="1"/>
  <c r="V178" i="3"/>
  <c r="BG178" i="3" s="1"/>
  <c r="AA179" i="3"/>
  <c r="BL179" i="3" s="1"/>
  <c r="U181" i="3"/>
  <c r="BF181" i="3" s="1"/>
  <c r="W183" i="3"/>
  <c r="BH183" i="3" s="1"/>
  <c r="AB184" i="3"/>
  <c r="BM184" i="3" s="1"/>
  <c r="V186" i="3"/>
  <c r="BG186" i="3" s="1"/>
  <c r="AA187" i="3"/>
  <c r="BL187" i="3" s="1"/>
  <c r="U189" i="3"/>
  <c r="BF189" i="3" s="1"/>
  <c r="AC189" i="3"/>
  <c r="BN189" i="3" s="1"/>
  <c r="W191" i="3"/>
  <c r="BH191" i="3" s="1"/>
  <c r="AB192" i="3"/>
  <c r="BM192" i="3" s="1"/>
  <c r="Y193" i="3"/>
  <c r="BJ193" i="3" s="1"/>
  <c r="AA195" i="3"/>
  <c r="BL195" i="3" s="1"/>
  <c r="U197" i="3"/>
  <c r="BF197" i="3" s="1"/>
  <c r="Z198" i="3"/>
  <c r="BK198" i="3" s="1"/>
  <c r="AE199" i="3"/>
  <c r="BP199" i="3" s="1"/>
  <c r="Y201" i="3"/>
  <c r="BJ201" i="3" s="1"/>
  <c r="AD202" i="3"/>
  <c r="BO202" i="3" s="1"/>
  <c r="X204" i="3"/>
  <c r="BI204" i="3" s="1"/>
  <c r="Z206" i="3"/>
  <c r="BK206" i="3" s="1"/>
  <c r="AB208" i="3"/>
  <c r="BM208" i="3" s="1"/>
  <c r="AD210" i="3"/>
  <c r="BO210" i="3" s="1"/>
  <c r="U213" i="3"/>
  <c r="BF213" i="3" s="1"/>
  <c r="Z214" i="3"/>
  <c r="BK214" i="3" s="1"/>
  <c r="AE215" i="3"/>
  <c r="BP215" i="3" s="1"/>
  <c r="Y217" i="3"/>
  <c r="BJ217" i="3" s="1"/>
  <c r="AD218" i="3"/>
  <c r="BO218" i="3" s="1"/>
  <c r="X220" i="3"/>
  <c r="BI220" i="3" s="1"/>
  <c r="AC221" i="3"/>
  <c r="BN221" i="3" s="1"/>
  <c r="AE223" i="3"/>
  <c r="BP223" i="3" s="1"/>
  <c r="Y225" i="3"/>
  <c r="BJ225" i="3" s="1"/>
  <c r="V226" i="3"/>
  <c r="BG226" i="3" s="1"/>
  <c r="AA227" i="3"/>
  <c r="BL227" i="3" s="1"/>
  <c r="U229" i="3"/>
  <c r="BF229" i="3" s="1"/>
  <c r="AC229" i="3"/>
  <c r="BN229" i="3" s="1"/>
  <c r="W231" i="3"/>
  <c r="BH231" i="3" s="1"/>
  <c r="AB232" i="3"/>
  <c r="BM232" i="3" s="1"/>
  <c r="V234" i="3"/>
  <c r="BG234" i="3" s="1"/>
  <c r="AA235" i="3"/>
  <c r="BL235" i="3" s="1"/>
  <c r="U237" i="3"/>
  <c r="BF237" i="3" s="1"/>
  <c r="Z238" i="3"/>
  <c r="BK238" i="3" s="1"/>
  <c r="AE239" i="3"/>
  <c r="BP239" i="3" s="1"/>
  <c r="V64" i="3"/>
  <c r="AD64" i="3"/>
  <c r="AA65" i="3"/>
  <c r="BL65" i="3" s="1"/>
  <c r="X66" i="3"/>
  <c r="BI66" i="3" s="1"/>
  <c r="U67" i="3"/>
  <c r="BF67" i="3" s="1"/>
  <c r="AC67" i="3"/>
  <c r="BN67" i="3" s="1"/>
  <c r="Z68" i="3"/>
  <c r="BK68" i="3" s="1"/>
  <c r="W69" i="3"/>
  <c r="BH69" i="3" s="1"/>
  <c r="AE69" i="3"/>
  <c r="BP69" i="3" s="1"/>
  <c r="AB70" i="3"/>
  <c r="BM70" i="3" s="1"/>
  <c r="Y71" i="3"/>
  <c r="BJ71" i="3" s="1"/>
  <c r="V72" i="3"/>
  <c r="BG72" i="3" s="1"/>
  <c r="AD72" i="3"/>
  <c r="BO72" i="3" s="1"/>
  <c r="AA73" i="3"/>
  <c r="BL73" i="3" s="1"/>
  <c r="X74" i="3"/>
  <c r="BI74" i="3" s="1"/>
  <c r="U75" i="3"/>
  <c r="AC75" i="3"/>
  <c r="BN75" i="3" s="1"/>
  <c r="Z76" i="3"/>
  <c r="BK76" i="3" s="1"/>
  <c r="W77" i="3"/>
  <c r="BH77" i="3" s="1"/>
  <c r="AE77" i="3"/>
  <c r="BP77" i="3" s="1"/>
  <c r="AB78" i="3"/>
  <c r="BM78" i="3" s="1"/>
  <c r="Y79" i="3"/>
  <c r="BJ79" i="3" s="1"/>
  <c r="V80" i="3"/>
  <c r="BG80" i="3" s="1"/>
  <c r="AD80" i="3"/>
  <c r="BO80" i="3" s="1"/>
  <c r="AA81" i="3"/>
  <c r="BL81" i="3" s="1"/>
  <c r="X82" i="3"/>
  <c r="BI82" i="3" s="1"/>
  <c r="U83" i="3"/>
  <c r="AC83" i="3"/>
  <c r="BN83" i="3" s="1"/>
  <c r="Z84" i="3"/>
  <c r="BK84" i="3" s="1"/>
  <c r="W85" i="3"/>
  <c r="BH85" i="3" s="1"/>
  <c r="AE85" i="3"/>
  <c r="BP85" i="3" s="1"/>
  <c r="AB86" i="3"/>
  <c r="BM86" i="3" s="1"/>
  <c r="Y87" i="3"/>
  <c r="BJ87" i="3" s="1"/>
  <c r="V88" i="3"/>
  <c r="BG88" i="3" s="1"/>
  <c r="AD88" i="3"/>
  <c r="BO88" i="3" s="1"/>
  <c r="AA89" i="3"/>
  <c r="BL89" i="3" s="1"/>
  <c r="X90" i="3"/>
  <c r="BI90" i="3" s="1"/>
  <c r="U91" i="3"/>
  <c r="AC91" i="3"/>
  <c r="BN91" i="3" s="1"/>
  <c r="Z92" i="3"/>
  <c r="BK92" i="3" s="1"/>
  <c r="W93" i="3"/>
  <c r="BH93" i="3" s="1"/>
  <c r="AE93" i="3"/>
  <c r="BP93" i="3" s="1"/>
  <c r="AB94" i="3"/>
  <c r="BM94" i="3" s="1"/>
  <c r="Y95" i="3"/>
  <c r="BJ95" i="3" s="1"/>
  <c r="V96" i="3"/>
  <c r="BG96" i="3" s="1"/>
  <c r="AD96" i="3"/>
  <c r="BO96" i="3" s="1"/>
  <c r="AA97" i="3"/>
  <c r="BL97" i="3" s="1"/>
  <c r="X98" i="3"/>
  <c r="BI98" i="3" s="1"/>
  <c r="U99" i="3"/>
  <c r="AC99" i="3"/>
  <c r="BN99" i="3" s="1"/>
  <c r="Z100" i="3"/>
  <c r="BK100" i="3" s="1"/>
  <c r="W101" i="3"/>
  <c r="BH101" i="3" s="1"/>
  <c r="AE101" i="3"/>
  <c r="BP101" i="3" s="1"/>
  <c r="AB102" i="3"/>
  <c r="BM102" i="3" s="1"/>
  <c r="Y103" i="3"/>
  <c r="BJ103" i="3" s="1"/>
  <c r="V104" i="3"/>
  <c r="BG104" i="3" s="1"/>
  <c r="AD104" i="3"/>
  <c r="BO104" i="3" s="1"/>
  <c r="AA105" i="3"/>
  <c r="BL105" i="3" s="1"/>
  <c r="X106" i="3"/>
  <c r="BI106" i="3" s="1"/>
  <c r="U107" i="3"/>
  <c r="BF107" i="3" s="1"/>
  <c r="AC107" i="3"/>
  <c r="BN107" i="3" s="1"/>
  <c r="Z108" i="3"/>
  <c r="BK108" i="3" s="1"/>
  <c r="W109" i="3"/>
  <c r="BH109" i="3" s="1"/>
  <c r="AE109" i="3"/>
  <c r="BP109" i="3" s="1"/>
  <c r="AB110" i="3"/>
  <c r="BM110" i="3" s="1"/>
  <c r="Y111" i="3"/>
  <c r="BJ111" i="3" s="1"/>
  <c r="V112" i="3"/>
  <c r="BG112" i="3" s="1"/>
  <c r="AD112" i="3"/>
  <c r="BO112" i="3" s="1"/>
  <c r="AA113" i="3"/>
  <c r="BL113" i="3" s="1"/>
  <c r="X114" i="3"/>
  <c r="BI114" i="3" s="1"/>
  <c r="U115" i="3"/>
  <c r="BF115" i="3" s="1"/>
  <c r="AC115" i="3"/>
  <c r="BN115" i="3" s="1"/>
  <c r="Z116" i="3"/>
  <c r="BK116" i="3" s="1"/>
  <c r="W117" i="3"/>
  <c r="BH117" i="3" s="1"/>
  <c r="AE117" i="3"/>
  <c r="BP117" i="3" s="1"/>
  <c r="AB118" i="3"/>
  <c r="BM118" i="3" s="1"/>
  <c r="Y119" i="3"/>
  <c r="BJ119" i="3" s="1"/>
  <c r="V120" i="3"/>
  <c r="BG120" i="3" s="1"/>
  <c r="AD120" i="3"/>
  <c r="BO120" i="3" s="1"/>
  <c r="AA121" i="3"/>
  <c r="BL121" i="3" s="1"/>
  <c r="X122" i="3"/>
  <c r="BI122" i="3" s="1"/>
  <c r="U123" i="3"/>
  <c r="BF123" i="3" s="1"/>
  <c r="AC123" i="3"/>
  <c r="BN123" i="3" s="1"/>
  <c r="Z124" i="3"/>
  <c r="BK124" i="3" s="1"/>
  <c r="W125" i="3"/>
  <c r="BH125" i="3" s="1"/>
  <c r="AE125" i="3"/>
  <c r="BP125" i="3" s="1"/>
  <c r="AB126" i="3"/>
  <c r="BM126" i="3" s="1"/>
  <c r="Y127" i="3"/>
  <c r="BJ127" i="3" s="1"/>
  <c r="V128" i="3"/>
  <c r="BG128" i="3" s="1"/>
  <c r="AD128" i="3"/>
  <c r="BO128" i="3" s="1"/>
  <c r="AA129" i="3"/>
  <c r="BL129" i="3" s="1"/>
  <c r="X130" i="3"/>
  <c r="BI130" i="3" s="1"/>
  <c r="U131" i="3"/>
  <c r="BF131" i="3" s="1"/>
  <c r="AC131" i="3"/>
  <c r="BN131" i="3" s="1"/>
  <c r="Z132" i="3"/>
  <c r="BK132" i="3" s="1"/>
  <c r="W133" i="3"/>
  <c r="BH133" i="3" s="1"/>
  <c r="AE133" i="3"/>
  <c r="BP133" i="3" s="1"/>
  <c r="AB134" i="3"/>
  <c r="BM134" i="3" s="1"/>
  <c r="Y135" i="3"/>
  <c r="BJ135" i="3" s="1"/>
  <c r="V136" i="3"/>
  <c r="BG136" i="3" s="1"/>
  <c r="AD136" i="3"/>
  <c r="BO136" i="3" s="1"/>
  <c r="AA137" i="3"/>
  <c r="BL137" i="3" s="1"/>
  <c r="X138" i="3"/>
  <c r="BI138" i="3" s="1"/>
  <c r="U139" i="3"/>
  <c r="BF139" i="3" s="1"/>
  <c r="AC139" i="3"/>
  <c r="BN139" i="3" s="1"/>
  <c r="Z140" i="3"/>
  <c r="BK140" i="3" s="1"/>
  <c r="W141" i="3"/>
  <c r="BH141" i="3" s="1"/>
  <c r="AE141" i="3"/>
  <c r="BP141" i="3" s="1"/>
  <c r="AB142" i="3"/>
  <c r="BM142" i="3" s="1"/>
  <c r="Y143" i="3"/>
  <c r="BJ143" i="3" s="1"/>
  <c r="V144" i="3"/>
  <c r="BG144" i="3" s="1"/>
  <c r="AD144" i="3"/>
  <c r="BO144" i="3" s="1"/>
  <c r="AA145" i="3"/>
  <c r="BL145" i="3" s="1"/>
  <c r="X146" i="3"/>
  <c r="BI146" i="3" s="1"/>
  <c r="U147" i="3"/>
  <c r="BF147" i="3" s="1"/>
  <c r="AC147" i="3"/>
  <c r="BN147" i="3" s="1"/>
  <c r="Z148" i="3"/>
  <c r="BK148" i="3" s="1"/>
  <c r="W149" i="3"/>
  <c r="BH149" i="3" s="1"/>
  <c r="AE149" i="3"/>
  <c r="BP149" i="3" s="1"/>
  <c r="AB150" i="3"/>
  <c r="BM150" i="3" s="1"/>
  <c r="Y151" i="3"/>
  <c r="BJ151" i="3" s="1"/>
  <c r="V152" i="3"/>
  <c r="BG152" i="3" s="1"/>
  <c r="AD152" i="3"/>
  <c r="BO152" i="3" s="1"/>
  <c r="AA153" i="3"/>
  <c r="BL153" i="3" s="1"/>
  <c r="X154" i="3"/>
  <c r="BI154" i="3" s="1"/>
  <c r="BF155" i="3"/>
  <c r="AC155" i="3"/>
  <c r="BN155" i="3" s="1"/>
  <c r="Z156" i="3"/>
  <c r="BK156" i="3" s="1"/>
  <c r="W157" i="3"/>
  <c r="BH157" i="3" s="1"/>
  <c r="AE157" i="3"/>
  <c r="BP157" i="3" s="1"/>
  <c r="AB158" i="3"/>
  <c r="BM158" i="3" s="1"/>
  <c r="Y159" i="3"/>
  <c r="BJ159" i="3" s="1"/>
  <c r="V160" i="3"/>
  <c r="BG160" i="3" s="1"/>
  <c r="AD160" i="3"/>
  <c r="BO160" i="3" s="1"/>
  <c r="AA161" i="3"/>
  <c r="BL161" i="3" s="1"/>
  <c r="X162" i="3"/>
  <c r="BI162" i="3" s="1"/>
  <c r="U163" i="3"/>
  <c r="BF163" i="3" s="1"/>
  <c r="AC163" i="3"/>
  <c r="BN163" i="3" s="1"/>
  <c r="Z164" i="3"/>
  <c r="BK164" i="3" s="1"/>
  <c r="W165" i="3"/>
  <c r="BH165" i="3" s="1"/>
  <c r="AE165" i="3"/>
  <c r="BP165" i="3" s="1"/>
  <c r="AB166" i="3"/>
  <c r="BM166" i="3" s="1"/>
  <c r="Y167" i="3"/>
  <c r="BJ167" i="3" s="1"/>
  <c r="V168" i="3"/>
  <c r="BG168" i="3" s="1"/>
  <c r="AD168" i="3"/>
  <c r="BO168" i="3" s="1"/>
  <c r="AA169" i="3"/>
  <c r="BL169" i="3" s="1"/>
  <c r="X170" i="3"/>
  <c r="BI170" i="3" s="1"/>
  <c r="U171" i="3"/>
  <c r="BF171" i="3" s="1"/>
  <c r="AC171" i="3"/>
  <c r="BN171" i="3" s="1"/>
  <c r="Z172" i="3"/>
  <c r="BK172" i="3" s="1"/>
  <c r="W173" i="3"/>
  <c r="BH173" i="3" s="1"/>
  <c r="AE173" i="3"/>
  <c r="BP173" i="3" s="1"/>
  <c r="AB174" i="3"/>
  <c r="BM174" i="3" s="1"/>
  <c r="Y175" i="3"/>
  <c r="BJ175" i="3" s="1"/>
  <c r="V176" i="3"/>
  <c r="BG176" i="3" s="1"/>
  <c r="AD176" i="3"/>
  <c r="BO176" i="3" s="1"/>
  <c r="AA177" i="3"/>
  <c r="BL177" i="3" s="1"/>
  <c r="X178" i="3"/>
  <c r="BI178" i="3" s="1"/>
  <c r="U179" i="3"/>
  <c r="BF179" i="3" s="1"/>
  <c r="AC179" i="3"/>
  <c r="BN179" i="3" s="1"/>
  <c r="Z180" i="3"/>
  <c r="BK180" i="3" s="1"/>
  <c r="W181" i="3"/>
  <c r="BH181" i="3" s="1"/>
  <c r="AE181" i="3"/>
  <c r="BP181" i="3" s="1"/>
  <c r="AB182" i="3"/>
  <c r="BM182" i="3" s="1"/>
  <c r="Y183" i="3"/>
  <c r="BJ183" i="3" s="1"/>
  <c r="V184" i="3"/>
  <c r="BG184" i="3" s="1"/>
  <c r="AD184" i="3"/>
  <c r="BO184" i="3" s="1"/>
  <c r="AA185" i="3"/>
  <c r="BL185" i="3" s="1"/>
  <c r="X186" i="3"/>
  <c r="BI186" i="3" s="1"/>
  <c r="U187" i="3"/>
  <c r="BF187" i="3" s="1"/>
  <c r="AC187" i="3"/>
  <c r="BN187" i="3" s="1"/>
  <c r="Z188" i="3"/>
  <c r="BK188" i="3" s="1"/>
  <c r="W189" i="3"/>
  <c r="BH189" i="3" s="1"/>
  <c r="AE189" i="3"/>
  <c r="BP189" i="3" s="1"/>
  <c r="AB190" i="3"/>
  <c r="BM190" i="3" s="1"/>
  <c r="Y191" i="3"/>
  <c r="BJ191" i="3" s="1"/>
  <c r="V192" i="3"/>
  <c r="BG192" i="3" s="1"/>
  <c r="AD192" i="3"/>
  <c r="BO192" i="3" s="1"/>
  <c r="AA193" i="3"/>
  <c r="BL193" i="3" s="1"/>
  <c r="X194" i="3"/>
  <c r="BI194" i="3" s="1"/>
  <c r="U195" i="3"/>
  <c r="BF195" i="3" s="1"/>
  <c r="AC195" i="3"/>
  <c r="BN195" i="3" s="1"/>
  <c r="Z196" i="3"/>
  <c r="BK196" i="3" s="1"/>
  <c r="W197" i="3"/>
  <c r="BH197" i="3" s="1"/>
  <c r="AE197" i="3"/>
  <c r="BP197" i="3" s="1"/>
  <c r="AB198" i="3"/>
  <c r="BM198" i="3" s="1"/>
  <c r="Y199" i="3"/>
  <c r="BJ199" i="3" s="1"/>
  <c r="V200" i="3"/>
  <c r="BG200" i="3" s="1"/>
  <c r="AD200" i="3"/>
  <c r="BO200" i="3" s="1"/>
  <c r="AA201" i="3"/>
  <c r="BL201" i="3" s="1"/>
  <c r="X202" i="3"/>
  <c r="BI202" i="3" s="1"/>
  <c r="U203" i="3"/>
  <c r="BF203" i="3" s="1"/>
  <c r="AC203" i="3"/>
  <c r="BN203" i="3" s="1"/>
  <c r="Z204" i="3"/>
  <c r="BK204" i="3" s="1"/>
  <c r="W205" i="3"/>
  <c r="BH205" i="3" s="1"/>
  <c r="AE205" i="3"/>
  <c r="BP205" i="3" s="1"/>
  <c r="AB206" i="3"/>
  <c r="BM206" i="3" s="1"/>
  <c r="Y207" i="3"/>
  <c r="BJ207" i="3" s="1"/>
  <c r="V208" i="3"/>
  <c r="BG208" i="3" s="1"/>
  <c r="AD208" i="3"/>
  <c r="BO208" i="3" s="1"/>
  <c r="AA209" i="3"/>
  <c r="BL209" i="3" s="1"/>
  <c r="X210" i="3"/>
  <c r="BI210" i="3" s="1"/>
  <c r="U211" i="3"/>
  <c r="BF211" i="3" s="1"/>
  <c r="AC211" i="3"/>
  <c r="BN211" i="3" s="1"/>
  <c r="Z212" i="3"/>
  <c r="BK212" i="3" s="1"/>
  <c r="W213" i="3"/>
  <c r="BH213" i="3" s="1"/>
  <c r="AE213" i="3"/>
  <c r="BP213" i="3" s="1"/>
  <c r="AB214" i="3"/>
  <c r="BM214" i="3" s="1"/>
  <c r="Y215" i="3"/>
  <c r="BJ215" i="3" s="1"/>
  <c r="V216" i="3"/>
  <c r="BG216" i="3" s="1"/>
  <c r="AD216" i="3"/>
  <c r="BO216" i="3" s="1"/>
  <c r="AA217" i="3"/>
  <c r="BL217" i="3" s="1"/>
  <c r="X218" i="3"/>
  <c r="BI218" i="3" s="1"/>
  <c r="U219" i="3"/>
  <c r="BF219" i="3" s="1"/>
  <c r="AC219" i="3"/>
  <c r="BN219" i="3" s="1"/>
  <c r="Z220" i="3"/>
  <c r="BK220" i="3" s="1"/>
  <c r="W221" i="3"/>
  <c r="BH221" i="3" s="1"/>
  <c r="AE221" i="3"/>
  <c r="BP221" i="3" s="1"/>
  <c r="AB222" i="3"/>
  <c r="BM222" i="3" s="1"/>
  <c r="Y223" i="3"/>
  <c r="BJ223" i="3" s="1"/>
  <c r="V224" i="3"/>
  <c r="BG224" i="3" s="1"/>
  <c r="AD224" i="3"/>
  <c r="BO224" i="3" s="1"/>
  <c r="AA225" i="3"/>
  <c r="BL225" i="3" s="1"/>
  <c r="X226" i="3"/>
  <c r="BI226" i="3" s="1"/>
  <c r="U227" i="3"/>
  <c r="BF227" i="3" s="1"/>
  <c r="AC227" i="3"/>
  <c r="BN227" i="3" s="1"/>
  <c r="Z228" i="3"/>
  <c r="BK228" i="3" s="1"/>
  <c r="W229" i="3"/>
  <c r="BH229" i="3" s="1"/>
  <c r="AE229" i="3"/>
  <c r="BP229" i="3" s="1"/>
  <c r="AB230" i="3"/>
  <c r="BM230" i="3" s="1"/>
  <c r="Y231" i="3"/>
  <c r="BJ231" i="3" s="1"/>
  <c r="V232" i="3"/>
  <c r="BG232" i="3" s="1"/>
  <c r="AD232" i="3"/>
  <c r="BO232" i="3" s="1"/>
  <c r="AA233" i="3"/>
  <c r="BL233" i="3" s="1"/>
  <c r="X234" i="3"/>
  <c r="BI234" i="3" s="1"/>
  <c r="U235" i="3"/>
  <c r="BF235" i="3" s="1"/>
  <c r="AC235" i="3"/>
  <c r="BN235" i="3" s="1"/>
  <c r="Z236" i="3"/>
  <c r="BK236" i="3" s="1"/>
  <c r="W237" i="3"/>
  <c r="BH237" i="3" s="1"/>
  <c r="AE237" i="3"/>
  <c r="BP237" i="3" s="1"/>
  <c r="AB238" i="3"/>
  <c r="BM238" i="3" s="1"/>
  <c r="Y239" i="3"/>
  <c r="BJ239" i="3" s="1"/>
  <c r="Z241" i="1"/>
  <c r="Y241" i="1"/>
  <c r="X241" i="1"/>
  <c r="W241" i="1"/>
  <c r="V241" i="1"/>
  <c r="U241" i="1"/>
  <c r="T241" i="1"/>
  <c r="S241" i="1"/>
  <c r="R241" i="1"/>
  <c r="Q241" i="1"/>
  <c r="P241" i="1"/>
  <c r="Z240" i="1"/>
  <c r="Y240" i="1"/>
  <c r="X240" i="1"/>
  <c r="W240" i="1"/>
  <c r="V240" i="1"/>
  <c r="U240" i="1"/>
  <c r="T240" i="1"/>
  <c r="S240" i="1"/>
  <c r="R240" i="1"/>
  <c r="Q240" i="1"/>
  <c r="P240" i="1"/>
  <c r="Z239" i="1"/>
  <c r="Y239" i="1"/>
  <c r="X239" i="1"/>
  <c r="W239" i="1"/>
  <c r="V239" i="1"/>
  <c r="U239" i="1"/>
  <c r="T239" i="1"/>
  <c r="S239" i="1"/>
  <c r="R239" i="1"/>
  <c r="Q239" i="1"/>
  <c r="P239" i="1"/>
  <c r="Z238" i="1"/>
  <c r="Y238" i="1"/>
  <c r="X238" i="1"/>
  <c r="W238" i="1"/>
  <c r="V238" i="1"/>
  <c r="U238" i="1"/>
  <c r="T238" i="1"/>
  <c r="S238" i="1"/>
  <c r="R238" i="1"/>
  <c r="Q238" i="1"/>
  <c r="P238" i="1"/>
  <c r="Z237" i="1"/>
  <c r="Y237" i="1"/>
  <c r="X237" i="1"/>
  <c r="W237" i="1"/>
  <c r="V237" i="1"/>
  <c r="U237" i="1"/>
  <c r="T237" i="1"/>
  <c r="S237" i="1"/>
  <c r="R237" i="1"/>
  <c r="Q237" i="1"/>
  <c r="P237" i="1"/>
  <c r="Z236" i="1"/>
  <c r="Y236" i="1"/>
  <c r="X236" i="1"/>
  <c r="W236" i="1"/>
  <c r="V236" i="1"/>
  <c r="U236" i="1"/>
  <c r="T236" i="1"/>
  <c r="S236" i="1"/>
  <c r="R236" i="1"/>
  <c r="Q236" i="1"/>
  <c r="P236" i="1"/>
  <c r="Z235" i="1"/>
  <c r="Y235" i="1"/>
  <c r="X235" i="1"/>
  <c r="W235" i="1"/>
  <c r="V235" i="1"/>
  <c r="U235" i="1"/>
  <c r="T235" i="1"/>
  <c r="S235" i="1"/>
  <c r="R235" i="1"/>
  <c r="Q235" i="1"/>
  <c r="P235" i="1"/>
  <c r="Z234" i="1"/>
  <c r="Y234" i="1"/>
  <c r="X234" i="1"/>
  <c r="W234" i="1"/>
  <c r="V234" i="1"/>
  <c r="U234" i="1"/>
  <c r="T234" i="1"/>
  <c r="S234" i="1"/>
  <c r="R234" i="1"/>
  <c r="Q234" i="1"/>
  <c r="P234" i="1"/>
  <c r="Z233" i="1"/>
  <c r="Y233" i="1"/>
  <c r="X233" i="1"/>
  <c r="W233" i="1"/>
  <c r="V233" i="1"/>
  <c r="U233" i="1"/>
  <c r="T233" i="1"/>
  <c r="S233" i="1"/>
  <c r="R233" i="1"/>
  <c r="Q233" i="1"/>
  <c r="P233" i="1"/>
  <c r="Z232" i="1"/>
  <c r="Y232" i="1"/>
  <c r="X232" i="1"/>
  <c r="W232" i="1"/>
  <c r="V232" i="1"/>
  <c r="U232" i="1"/>
  <c r="T232" i="1"/>
  <c r="S232" i="1"/>
  <c r="R232" i="1"/>
  <c r="Q232" i="1"/>
  <c r="P232" i="1"/>
  <c r="Z231" i="1"/>
  <c r="Y231" i="1"/>
  <c r="X231" i="1"/>
  <c r="W231" i="1"/>
  <c r="V231" i="1"/>
  <c r="U231" i="1"/>
  <c r="T231" i="1"/>
  <c r="S231" i="1"/>
  <c r="R231" i="1"/>
  <c r="Q231" i="1"/>
  <c r="P231" i="1"/>
  <c r="Z230" i="1"/>
  <c r="Y230" i="1"/>
  <c r="X230" i="1"/>
  <c r="W230" i="1"/>
  <c r="V230" i="1"/>
  <c r="U230" i="1"/>
  <c r="T230" i="1"/>
  <c r="S230" i="1"/>
  <c r="R230" i="1"/>
  <c r="Q230" i="1"/>
  <c r="P230" i="1"/>
  <c r="Z229" i="1"/>
  <c r="Y229" i="1"/>
  <c r="X229" i="1"/>
  <c r="W229" i="1"/>
  <c r="V229" i="1"/>
  <c r="U229" i="1"/>
  <c r="T229" i="1"/>
  <c r="S229" i="1"/>
  <c r="R229" i="1"/>
  <c r="Q229" i="1"/>
  <c r="P229" i="1"/>
  <c r="Z228" i="1"/>
  <c r="Y228" i="1"/>
  <c r="X228" i="1"/>
  <c r="W228" i="1"/>
  <c r="V228" i="1"/>
  <c r="U228" i="1"/>
  <c r="T228" i="1"/>
  <c r="S228" i="1"/>
  <c r="R228" i="1"/>
  <c r="Q228" i="1"/>
  <c r="P228" i="1"/>
  <c r="Z227" i="1"/>
  <c r="Y227" i="1"/>
  <c r="X227" i="1"/>
  <c r="W227" i="1"/>
  <c r="V227" i="1"/>
  <c r="U227" i="1"/>
  <c r="T227" i="1"/>
  <c r="S227" i="1"/>
  <c r="R227" i="1"/>
  <c r="Q227" i="1"/>
  <c r="P227" i="1"/>
  <c r="Z226" i="1"/>
  <c r="Y226" i="1"/>
  <c r="X226" i="1"/>
  <c r="W226" i="1"/>
  <c r="V226" i="1"/>
  <c r="U226" i="1"/>
  <c r="T226" i="1"/>
  <c r="S226" i="1"/>
  <c r="R226" i="1"/>
  <c r="Q226" i="1"/>
  <c r="P226" i="1"/>
  <c r="Z225" i="1"/>
  <c r="Y225" i="1"/>
  <c r="X225" i="1"/>
  <c r="W225" i="1"/>
  <c r="V225" i="1"/>
  <c r="U225" i="1"/>
  <c r="T225" i="1"/>
  <c r="S225" i="1"/>
  <c r="R225" i="1"/>
  <c r="Q225" i="1"/>
  <c r="P225" i="1"/>
  <c r="Z224" i="1"/>
  <c r="Y224" i="1"/>
  <c r="X224" i="1"/>
  <c r="W224" i="1"/>
  <c r="V224" i="1"/>
  <c r="U224" i="1"/>
  <c r="T224" i="1"/>
  <c r="S224" i="1"/>
  <c r="R224" i="1"/>
  <c r="Q224" i="1"/>
  <c r="P224" i="1"/>
  <c r="Z223" i="1"/>
  <c r="Y223" i="1"/>
  <c r="X223" i="1"/>
  <c r="W223" i="1"/>
  <c r="V223" i="1"/>
  <c r="U223" i="1"/>
  <c r="T223" i="1"/>
  <c r="S223" i="1"/>
  <c r="R223" i="1"/>
  <c r="Q223" i="1"/>
  <c r="P223" i="1"/>
  <c r="Z222" i="1"/>
  <c r="Y222" i="1"/>
  <c r="X222" i="1"/>
  <c r="W222" i="1"/>
  <c r="V222" i="1"/>
  <c r="U222" i="1"/>
  <c r="T222" i="1"/>
  <c r="S222" i="1"/>
  <c r="R222" i="1"/>
  <c r="Q222" i="1"/>
  <c r="P222" i="1"/>
  <c r="Z221" i="1"/>
  <c r="Y221" i="1"/>
  <c r="X221" i="1"/>
  <c r="W221" i="1"/>
  <c r="V221" i="1"/>
  <c r="U221" i="1"/>
  <c r="T221" i="1"/>
  <c r="S221" i="1"/>
  <c r="R221" i="1"/>
  <c r="Q221" i="1"/>
  <c r="P221" i="1"/>
  <c r="Z220" i="1"/>
  <c r="Y220" i="1"/>
  <c r="X220" i="1"/>
  <c r="W220" i="1"/>
  <c r="V220" i="1"/>
  <c r="U220" i="1"/>
  <c r="T220" i="1"/>
  <c r="S220" i="1"/>
  <c r="R220" i="1"/>
  <c r="Q220" i="1"/>
  <c r="P220" i="1"/>
  <c r="Z219" i="1"/>
  <c r="Y219" i="1"/>
  <c r="X219" i="1"/>
  <c r="W219" i="1"/>
  <c r="V219" i="1"/>
  <c r="U219" i="1"/>
  <c r="T219" i="1"/>
  <c r="S219" i="1"/>
  <c r="R219" i="1"/>
  <c r="Q219" i="1"/>
  <c r="P219" i="1"/>
  <c r="Z218" i="1"/>
  <c r="Y218" i="1"/>
  <c r="X218" i="1"/>
  <c r="W218" i="1"/>
  <c r="V218" i="1"/>
  <c r="U218" i="1"/>
  <c r="T218" i="1"/>
  <c r="S218" i="1"/>
  <c r="R218" i="1"/>
  <c r="Q218" i="1"/>
  <c r="P218" i="1"/>
  <c r="Z217" i="1"/>
  <c r="Y217" i="1"/>
  <c r="X217" i="1"/>
  <c r="W217" i="1"/>
  <c r="V217" i="1"/>
  <c r="U217" i="1"/>
  <c r="T217" i="1"/>
  <c r="S217" i="1"/>
  <c r="R217" i="1"/>
  <c r="Q217" i="1"/>
  <c r="P217" i="1"/>
  <c r="Z216" i="1"/>
  <c r="Y216" i="1"/>
  <c r="X216" i="1"/>
  <c r="W216" i="1"/>
  <c r="V216" i="1"/>
  <c r="U216" i="1"/>
  <c r="T216" i="1"/>
  <c r="S216" i="1"/>
  <c r="R216" i="1"/>
  <c r="Q216" i="1"/>
  <c r="P216" i="1"/>
  <c r="Z215" i="1"/>
  <c r="Y215" i="1"/>
  <c r="X215" i="1"/>
  <c r="W215" i="1"/>
  <c r="V215" i="1"/>
  <c r="U215" i="1"/>
  <c r="T215" i="1"/>
  <c r="S215" i="1"/>
  <c r="R215" i="1"/>
  <c r="Q215" i="1"/>
  <c r="P215" i="1"/>
  <c r="Z214" i="1"/>
  <c r="Y214" i="1"/>
  <c r="X214" i="1"/>
  <c r="W214" i="1"/>
  <c r="V214" i="1"/>
  <c r="U214" i="1"/>
  <c r="T214" i="1"/>
  <c r="S214" i="1"/>
  <c r="R214" i="1"/>
  <c r="Q214" i="1"/>
  <c r="P214" i="1"/>
  <c r="Z213" i="1"/>
  <c r="Y213" i="1"/>
  <c r="X213" i="1"/>
  <c r="W213" i="1"/>
  <c r="V213" i="1"/>
  <c r="U213" i="1"/>
  <c r="T213" i="1"/>
  <c r="S213" i="1"/>
  <c r="R213" i="1"/>
  <c r="Q213" i="1"/>
  <c r="P213" i="1"/>
  <c r="Z212" i="1"/>
  <c r="Y212" i="1"/>
  <c r="X212" i="1"/>
  <c r="W212" i="1"/>
  <c r="V212" i="1"/>
  <c r="U212" i="1"/>
  <c r="T212" i="1"/>
  <c r="S212" i="1"/>
  <c r="R212" i="1"/>
  <c r="Q212" i="1"/>
  <c r="P212" i="1"/>
  <c r="Z211" i="1"/>
  <c r="Y211" i="1"/>
  <c r="X211" i="1"/>
  <c r="W211" i="1"/>
  <c r="V211" i="1"/>
  <c r="U211" i="1"/>
  <c r="T211" i="1"/>
  <c r="S211" i="1"/>
  <c r="R211" i="1"/>
  <c r="Q211" i="1"/>
  <c r="P211" i="1"/>
  <c r="Z210" i="1"/>
  <c r="Y210" i="1"/>
  <c r="X210" i="1"/>
  <c r="W210" i="1"/>
  <c r="V210" i="1"/>
  <c r="U210" i="1"/>
  <c r="T210" i="1"/>
  <c r="S210" i="1"/>
  <c r="R210" i="1"/>
  <c r="Q210" i="1"/>
  <c r="P210" i="1"/>
  <c r="Z209" i="1"/>
  <c r="Y209" i="1"/>
  <c r="X209" i="1"/>
  <c r="W209" i="1"/>
  <c r="V209" i="1"/>
  <c r="U209" i="1"/>
  <c r="T209" i="1"/>
  <c r="S209" i="1"/>
  <c r="R209" i="1"/>
  <c r="Q209" i="1"/>
  <c r="P209" i="1"/>
  <c r="Z208" i="1"/>
  <c r="Y208" i="1"/>
  <c r="X208" i="1"/>
  <c r="W208" i="1"/>
  <c r="V208" i="1"/>
  <c r="U208" i="1"/>
  <c r="T208" i="1"/>
  <c r="S208" i="1"/>
  <c r="R208" i="1"/>
  <c r="Q208" i="1"/>
  <c r="P208" i="1"/>
  <c r="Z207" i="1"/>
  <c r="Y207" i="1"/>
  <c r="X207" i="1"/>
  <c r="W207" i="1"/>
  <c r="V207" i="1"/>
  <c r="U207" i="1"/>
  <c r="T207" i="1"/>
  <c r="S207" i="1"/>
  <c r="R207" i="1"/>
  <c r="Q207" i="1"/>
  <c r="P207" i="1"/>
  <c r="Z206" i="1"/>
  <c r="Y206" i="1"/>
  <c r="X206" i="1"/>
  <c r="W206" i="1"/>
  <c r="V206" i="1"/>
  <c r="U206" i="1"/>
  <c r="T206" i="1"/>
  <c r="S206" i="1"/>
  <c r="R206" i="1"/>
  <c r="Q206" i="1"/>
  <c r="P206" i="1"/>
  <c r="Z205" i="1"/>
  <c r="Y205" i="1"/>
  <c r="X205" i="1"/>
  <c r="W205" i="1"/>
  <c r="V205" i="1"/>
  <c r="U205" i="1"/>
  <c r="T205" i="1"/>
  <c r="S205" i="1"/>
  <c r="R205" i="1"/>
  <c r="Q205" i="1"/>
  <c r="P205" i="1"/>
  <c r="Z204" i="1"/>
  <c r="Y204" i="1"/>
  <c r="X204" i="1"/>
  <c r="W204" i="1"/>
  <c r="V204" i="1"/>
  <c r="U204" i="1"/>
  <c r="T204" i="1"/>
  <c r="S204" i="1"/>
  <c r="R204" i="1"/>
  <c r="Q204" i="1"/>
  <c r="P204" i="1"/>
  <c r="Z203" i="1"/>
  <c r="Y203" i="1"/>
  <c r="X203" i="1"/>
  <c r="W203" i="1"/>
  <c r="V203" i="1"/>
  <c r="U203" i="1"/>
  <c r="T203" i="1"/>
  <c r="S203" i="1"/>
  <c r="R203" i="1"/>
  <c r="Q203" i="1"/>
  <c r="P203" i="1"/>
  <c r="Z202" i="1"/>
  <c r="Y202" i="1"/>
  <c r="X202" i="1"/>
  <c r="W202" i="1"/>
  <c r="V202" i="1"/>
  <c r="U202" i="1"/>
  <c r="T202" i="1"/>
  <c r="S202" i="1"/>
  <c r="R202" i="1"/>
  <c r="Q202" i="1"/>
  <c r="P202" i="1"/>
  <c r="Z201" i="1"/>
  <c r="Y201" i="1"/>
  <c r="X201" i="1"/>
  <c r="W201" i="1"/>
  <c r="V201" i="1"/>
  <c r="U201" i="1"/>
  <c r="T201" i="1"/>
  <c r="S201" i="1"/>
  <c r="R201" i="1"/>
  <c r="Q201" i="1"/>
  <c r="P201" i="1"/>
  <c r="Z200" i="1"/>
  <c r="Y200" i="1"/>
  <c r="X200" i="1"/>
  <c r="W200" i="1"/>
  <c r="V200" i="1"/>
  <c r="U200" i="1"/>
  <c r="T200" i="1"/>
  <c r="S200" i="1"/>
  <c r="R200" i="1"/>
  <c r="Q200" i="1"/>
  <c r="P200" i="1"/>
  <c r="Z199" i="1"/>
  <c r="Y199" i="1"/>
  <c r="X199" i="1"/>
  <c r="W199" i="1"/>
  <c r="V199" i="1"/>
  <c r="U199" i="1"/>
  <c r="T199" i="1"/>
  <c r="S199" i="1"/>
  <c r="R199" i="1"/>
  <c r="Q199" i="1"/>
  <c r="P199" i="1"/>
  <c r="Z198" i="1"/>
  <c r="Y198" i="1"/>
  <c r="X198" i="1"/>
  <c r="W198" i="1"/>
  <c r="V198" i="1"/>
  <c r="U198" i="1"/>
  <c r="T198" i="1"/>
  <c r="S198" i="1"/>
  <c r="R198" i="1"/>
  <c r="Q198" i="1"/>
  <c r="P198" i="1"/>
  <c r="Z197" i="1"/>
  <c r="Y197" i="1"/>
  <c r="X197" i="1"/>
  <c r="W197" i="1"/>
  <c r="V197" i="1"/>
  <c r="U197" i="1"/>
  <c r="T197" i="1"/>
  <c r="S197" i="1"/>
  <c r="R197" i="1"/>
  <c r="Q197" i="1"/>
  <c r="P197" i="1"/>
  <c r="Z196" i="1"/>
  <c r="Y196" i="1"/>
  <c r="X196" i="1"/>
  <c r="W196" i="1"/>
  <c r="V196" i="1"/>
  <c r="U196" i="1"/>
  <c r="T196" i="1"/>
  <c r="S196" i="1"/>
  <c r="R196" i="1"/>
  <c r="Q196" i="1"/>
  <c r="P196" i="1"/>
  <c r="Z195" i="1"/>
  <c r="Y195" i="1"/>
  <c r="X195" i="1"/>
  <c r="W195" i="1"/>
  <c r="V195" i="1"/>
  <c r="U195" i="1"/>
  <c r="T195" i="1"/>
  <c r="S195" i="1"/>
  <c r="R195" i="1"/>
  <c r="Q195" i="1"/>
  <c r="P195" i="1"/>
  <c r="Z194" i="1"/>
  <c r="Y194" i="1"/>
  <c r="X194" i="1"/>
  <c r="W194" i="1"/>
  <c r="V194" i="1"/>
  <c r="U194" i="1"/>
  <c r="T194" i="1"/>
  <c r="S194" i="1"/>
  <c r="R194" i="1"/>
  <c r="Q194" i="1"/>
  <c r="P194" i="1"/>
  <c r="Z193" i="1"/>
  <c r="Y193" i="1"/>
  <c r="X193" i="1"/>
  <c r="W193" i="1"/>
  <c r="V193" i="1"/>
  <c r="U193" i="1"/>
  <c r="T193" i="1"/>
  <c r="S193" i="1"/>
  <c r="R193" i="1"/>
  <c r="Q193" i="1"/>
  <c r="P193" i="1"/>
  <c r="Z192" i="1"/>
  <c r="Y192" i="1"/>
  <c r="X192" i="1"/>
  <c r="W192" i="1"/>
  <c r="V192" i="1"/>
  <c r="U192" i="1"/>
  <c r="T192" i="1"/>
  <c r="S192" i="1"/>
  <c r="R192" i="1"/>
  <c r="Q192" i="1"/>
  <c r="P192" i="1"/>
  <c r="Z191" i="1"/>
  <c r="Y191" i="1"/>
  <c r="X191" i="1"/>
  <c r="W191" i="1"/>
  <c r="V191" i="1"/>
  <c r="U191" i="1"/>
  <c r="T191" i="1"/>
  <c r="S191" i="1"/>
  <c r="R191" i="1"/>
  <c r="Q191" i="1"/>
  <c r="P191" i="1"/>
  <c r="Z190" i="1"/>
  <c r="Y190" i="1"/>
  <c r="X190" i="1"/>
  <c r="W190" i="1"/>
  <c r="V190" i="1"/>
  <c r="U190" i="1"/>
  <c r="T190" i="1"/>
  <c r="S190" i="1"/>
  <c r="R190" i="1"/>
  <c r="Q190" i="1"/>
  <c r="P190" i="1"/>
  <c r="Z189" i="1"/>
  <c r="Y189" i="1"/>
  <c r="X189" i="1"/>
  <c r="W189" i="1"/>
  <c r="V189" i="1"/>
  <c r="U189" i="1"/>
  <c r="T189" i="1"/>
  <c r="S189" i="1"/>
  <c r="R189" i="1"/>
  <c r="Q189" i="1"/>
  <c r="P189" i="1"/>
  <c r="Z188" i="1"/>
  <c r="Y188" i="1"/>
  <c r="X188" i="1"/>
  <c r="W188" i="1"/>
  <c r="V188" i="1"/>
  <c r="U188" i="1"/>
  <c r="T188" i="1"/>
  <c r="S188" i="1"/>
  <c r="R188" i="1"/>
  <c r="Q188" i="1"/>
  <c r="P188" i="1"/>
  <c r="Z187" i="1"/>
  <c r="Y187" i="1"/>
  <c r="X187" i="1"/>
  <c r="W187" i="1"/>
  <c r="V187" i="1"/>
  <c r="U187" i="1"/>
  <c r="T187" i="1"/>
  <c r="S187" i="1"/>
  <c r="R187" i="1"/>
  <c r="Q187" i="1"/>
  <c r="P187" i="1"/>
  <c r="Z186" i="1"/>
  <c r="Y186" i="1"/>
  <c r="X186" i="1"/>
  <c r="W186" i="1"/>
  <c r="V186" i="1"/>
  <c r="U186" i="1"/>
  <c r="T186" i="1"/>
  <c r="S186" i="1"/>
  <c r="R186" i="1"/>
  <c r="Q186" i="1"/>
  <c r="P186" i="1"/>
  <c r="Z185" i="1"/>
  <c r="Y185" i="1"/>
  <c r="X185" i="1"/>
  <c r="W185" i="1"/>
  <c r="V185" i="1"/>
  <c r="U185" i="1"/>
  <c r="T185" i="1"/>
  <c r="S185" i="1"/>
  <c r="R185" i="1"/>
  <c r="Q185" i="1"/>
  <c r="P185" i="1"/>
  <c r="Z184" i="1"/>
  <c r="Y184" i="1"/>
  <c r="X184" i="1"/>
  <c r="W184" i="1"/>
  <c r="V184" i="1"/>
  <c r="U184" i="1"/>
  <c r="T184" i="1"/>
  <c r="S184" i="1"/>
  <c r="R184" i="1"/>
  <c r="Q184" i="1"/>
  <c r="P184" i="1"/>
  <c r="Z183" i="1"/>
  <c r="Y183" i="1"/>
  <c r="X183" i="1"/>
  <c r="W183" i="1"/>
  <c r="V183" i="1"/>
  <c r="U183" i="1"/>
  <c r="T183" i="1"/>
  <c r="S183" i="1"/>
  <c r="R183" i="1"/>
  <c r="Q183" i="1"/>
  <c r="P183" i="1"/>
  <c r="Z182" i="1"/>
  <c r="Y182" i="1"/>
  <c r="X182" i="1"/>
  <c r="W182" i="1"/>
  <c r="V182" i="1"/>
  <c r="U182" i="1"/>
  <c r="T182" i="1"/>
  <c r="S182" i="1"/>
  <c r="R182" i="1"/>
  <c r="Q182" i="1"/>
  <c r="P182" i="1"/>
  <c r="Z181" i="1"/>
  <c r="Y181" i="1"/>
  <c r="X181" i="1"/>
  <c r="W181" i="1"/>
  <c r="V181" i="1"/>
  <c r="U181" i="1"/>
  <c r="T181" i="1"/>
  <c r="S181" i="1"/>
  <c r="R181" i="1"/>
  <c r="Q181" i="1"/>
  <c r="P181" i="1"/>
  <c r="Z180" i="1"/>
  <c r="Y180" i="1"/>
  <c r="X180" i="1"/>
  <c r="W180" i="1"/>
  <c r="V180" i="1"/>
  <c r="U180" i="1"/>
  <c r="T180" i="1"/>
  <c r="S180" i="1"/>
  <c r="R180" i="1"/>
  <c r="Q180" i="1"/>
  <c r="P180" i="1"/>
  <c r="Z179" i="1"/>
  <c r="Y179" i="1"/>
  <c r="X179" i="1"/>
  <c r="W179" i="1"/>
  <c r="V179" i="1"/>
  <c r="U179" i="1"/>
  <c r="T179" i="1"/>
  <c r="S179" i="1"/>
  <c r="R179" i="1"/>
  <c r="Q179" i="1"/>
  <c r="P179" i="1"/>
  <c r="Z178" i="1"/>
  <c r="Y178" i="1"/>
  <c r="X178" i="1"/>
  <c r="W178" i="1"/>
  <c r="V178" i="1"/>
  <c r="U178" i="1"/>
  <c r="T178" i="1"/>
  <c r="S178" i="1"/>
  <c r="R178" i="1"/>
  <c r="Q178" i="1"/>
  <c r="P178" i="1"/>
  <c r="Z177" i="1"/>
  <c r="Y177" i="1"/>
  <c r="X177" i="1"/>
  <c r="W177" i="1"/>
  <c r="V177" i="1"/>
  <c r="U177" i="1"/>
  <c r="T177" i="1"/>
  <c r="S177" i="1"/>
  <c r="R177" i="1"/>
  <c r="Q177" i="1"/>
  <c r="P177" i="1"/>
  <c r="Z176" i="1"/>
  <c r="Y176" i="1"/>
  <c r="X176" i="1"/>
  <c r="W176" i="1"/>
  <c r="V176" i="1"/>
  <c r="U176" i="1"/>
  <c r="T176" i="1"/>
  <c r="S176" i="1"/>
  <c r="R176" i="1"/>
  <c r="Q176" i="1"/>
  <c r="P176" i="1"/>
  <c r="Z175" i="1"/>
  <c r="Y175" i="1"/>
  <c r="X175" i="1"/>
  <c r="W175" i="1"/>
  <c r="V175" i="1"/>
  <c r="U175" i="1"/>
  <c r="T175" i="1"/>
  <c r="S175" i="1"/>
  <c r="R175" i="1"/>
  <c r="Q175" i="1"/>
  <c r="P175" i="1"/>
  <c r="Z174" i="1"/>
  <c r="Y174" i="1"/>
  <c r="X174" i="1"/>
  <c r="W174" i="1"/>
  <c r="V174" i="1"/>
  <c r="U174" i="1"/>
  <c r="T174" i="1"/>
  <c r="S174" i="1"/>
  <c r="R174" i="1"/>
  <c r="Q174" i="1"/>
  <c r="P174" i="1"/>
  <c r="Z173" i="1"/>
  <c r="Y173" i="1"/>
  <c r="X173" i="1"/>
  <c r="W173" i="1"/>
  <c r="V173" i="1"/>
  <c r="U173" i="1"/>
  <c r="T173" i="1"/>
  <c r="S173" i="1"/>
  <c r="R173" i="1"/>
  <c r="Q173" i="1"/>
  <c r="P173" i="1"/>
  <c r="Z172" i="1"/>
  <c r="Y172" i="1"/>
  <c r="X172" i="1"/>
  <c r="W172" i="1"/>
  <c r="V172" i="1"/>
  <c r="U172" i="1"/>
  <c r="T172" i="1"/>
  <c r="S172" i="1"/>
  <c r="R172" i="1"/>
  <c r="Q172" i="1"/>
  <c r="P172" i="1"/>
  <c r="Z171" i="1"/>
  <c r="Y171" i="1"/>
  <c r="X171" i="1"/>
  <c r="W171" i="1"/>
  <c r="V171" i="1"/>
  <c r="U171" i="1"/>
  <c r="T171" i="1"/>
  <c r="S171" i="1"/>
  <c r="R171" i="1"/>
  <c r="Q171" i="1"/>
  <c r="P171" i="1"/>
  <c r="Z170" i="1"/>
  <c r="Y170" i="1"/>
  <c r="X170" i="1"/>
  <c r="W170" i="1"/>
  <c r="V170" i="1"/>
  <c r="U170" i="1"/>
  <c r="T170" i="1"/>
  <c r="S170" i="1"/>
  <c r="R170" i="1"/>
  <c r="Q170" i="1"/>
  <c r="P170" i="1"/>
  <c r="Z169" i="1"/>
  <c r="Y169" i="1"/>
  <c r="X169" i="1"/>
  <c r="W169" i="1"/>
  <c r="V169" i="1"/>
  <c r="U169" i="1"/>
  <c r="T169" i="1"/>
  <c r="S169" i="1"/>
  <c r="R169" i="1"/>
  <c r="Q169" i="1"/>
  <c r="P169" i="1"/>
  <c r="Z168" i="1"/>
  <c r="Y168" i="1"/>
  <c r="X168" i="1"/>
  <c r="W168" i="1"/>
  <c r="V168" i="1"/>
  <c r="U168" i="1"/>
  <c r="T168" i="1"/>
  <c r="S168" i="1"/>
  <c r="R168" i="1"/>
  <c r="Q168" i="1"/>
  <c r="P168" i="1"/>
  <c r="Z167" i="1"/>
  <c r="Y167" i="1"/>
  <c r="X167" i="1"/>
  <c r="W167" i="1"/>
  <c r="V167" i="1"/>
  <c r="U167" i="1"/>
  <c r="T167" i="1"/>
  <c r="S167" i="1"/>
  <c r="R167" i="1"/>
  <c r="Q167" i="1"/>
  <c r="P167" i="1"/>
  <c r="Z166" i="1"/>
  <c r="Y166" i="1"/>
  <c r="X166" i="1"/>
  <c r="W166" i="1"/>
  <c r="V166" i="1"/>
  <c r="U166" i="1"/>
  <c r="T166" i="1"/>
  <c r="S166" i="1"/>
  <c r="R166" i="1"/>
  <c r="Q166" i="1"/>
  <c r="P166" i="1"/>
  <c r="Z165" i="1"/>
  <c r="Y165" i="1"/>
  <c r="X165" i="1"/>
  <c r="W165" i="1"/>
  <c r="V165" i="1"/>
  <c r="U165" i="1"/>
  <c r="T165" i="1"/>
  <c r="S165" i="1"/>
  <c r="R165" i="1"/>
  <c r="Q165" i="1"/>
  <c r="P165" i="1"/>
  <c r="Z164" i="1"/>
  <c r="Y164" i="1"/>
  <c r="X164" i="1"/>
  <c r="W164" i="1"/>
  <c r="V164" i="1"/>
  <c r="U164" i="1"/>
  <c r="T164" i="1"/>
  <c r="S164" i="1"/>
  <c r="R164" i="1"/>
  <c r="Q164" i="1"/>
  <c r="P164" i="1"/>
  <c r="Z163" i="1"/>
  <c r="Y163" i="1"/>
  <c r="X163" i="1"/>
  <c r="W163" i="1"/>
  <c r="V163" i="1"/>
  <c r="U163" i="1"/>
  <c r="T163" i="1"/>
  <c r="S163" i="1"/>
  <c r="R163" i="1"/>
  <c r="Q163" i="1"/>
  <c r="P163" i="1"/>
  <c r="Z162" i="1"/>
  <c r="Y162" i="1"/>
  <c r="X162" i="1"/>
  <c r="W162" i="1"/>
  <c r="V162" i="1"/>
  <c r="U162" i="1"/>
  <c r="T162" i="1"/>
  <c r="S162" i="1"/>
  <c r="R162" i="1"/>
  <c r="Q162" i="1"/>
  <c r="P162" i="1"/>
  <c r="Z161" i="1"/>
  <c r="Y161" i="1"/>
  <c r="X161" i="1"/>
  <c r="W161" i="1"/>
  <c r="V161" i="1"/>
  <c r="U161" i="1"/>
  <c r="T161" i="1"/>
  <c r="S161" i="1"/>
  <c r="R161" i="1"/>
  <c r="Q161" i="1"/>
  <c r="P161" i="1"/>
  <c r="Z160" i="1"/>
  <c r="Y160" i="1"/>
  <c r="X160" i="1"/>
  <c r="W160" i="1"/>
  <c r="V160" i="1"/>
  <c r="U160" i="1"/>
  <c r="T160" i="1"/>
  <c r="S160" i="1"/>
  <c r="R160" i="1"/>
  <c r="Q160" i="1"/>
  <c r="P160" i="1"/>
  <c r="Z159" i="1"/>
  <c r="Y159" i="1"/>
  <c r="X159" i="1"/>
  <c r="W159" i="1"/>
  <c r="V159" i="1"/>
  <c r="U159" i="1"/>
  <c r="T159" i="1"/>
  <c r="S159" i="1"/>
  <c r="R159" i="1"/>
  <c r="Q159" i="1"/>
  <c r="P159" i="1"/>
  <c r="Z158" i="1"/>
  <c r="Y158" i="1"/>
  <c r="X158" i="1"/>
  <c r="W158" i="1"/>
  <c r="V158" i="1"/>
  <c r="U158" i="1"/>
  <c r="T158" i="1"/>
  <c r="S158" i="1"/>
  <c r="R158" i="1"/>
  <c r="Q158" i="1"/>
  <c r="P158" i="1"/>
  <c r="Z157" i="1"/>
  <c r="Y157" i="1"/>
  <c r="X157" i="1"/>
  <c r="W157" i="1"/>
  <c r="V157" i="1"/>
  <c r="U157" i="1"/>
  <c r="T157" i="1"/>
  <c r="S157" i="1"/>
  <c r="R157" i="1"/>
  <c r="Q157" i="1"/>
  <c r="P157" i="1"/>
  <c r="Z156" i="1"/>
  <c r="Y156" i="1"/>
  <c r="X156" i="1"/>
  <c r="W156" i="1"/>
  <c r="V156" i="1"/>
  <c r="U156" i="1"/>
  <c r="T156" i="1"/>
  <c r="S156" i="1"/>
  <c r="R156" i="1"/>
  <c r="Q156" i="1"/>
  <c r="P156" i="1"/>
  <c r="Z155" i="1"/>
  <c r="Y155" i="1"/>
  <c r="X155" i="1"/>
  <c r="W155" i="1"/>
  <c r="V155" i="1"/>
  <c r="U155" i="1"/>
  <c r="T155" i="1"/>
  <c r="S155" i="1"/>
  <c r="R155" i="1"/>
  <c r="Q155" i="1"/>
  <c r="P155" i="1"/>
  <c r="Z154" i="1"/>
  <c r="Y154" i="1"/>
  <c r="X154" i="1"/>
  <c r="W154" i="1"/>
  <c r="V154" i="1"/>
  <c r="U154" i="1"/>
  <c r="T154" i="1"/>
  <c r="S154" i="1"/>
  <c r="R154" i="1"/>
  <c r="Q154" i="1"/>
  <c r="P154" i="1"/>
  <c r="Z153" i="1"/>
  <c r="Y153" i="1"/>
  <c r="X153" i="1"/>
  <c r="W153" i="1"/>
  <c r="V153" i="1"/>
  <c r="U153" i="1"/>
  <c r="T153" i="1"/>
  <c r="S153" i="1"/>
  <c r="R153" i="1"/>
  <c r="Q153" i="1"/>
  <c r="P153" i="1"/>
  <c r="Z152" i="1"/>
  <c r="Y152" i="1"/>
  <c r="X152" i="1"/>
  <c r="W152" i="1"/>
  <c r="V152" i="1"/>
  <c r="U152" i="1"/>
  <c r="T152" i="1"/>
  <c r="S152" i="1"/>
  <c r="R152" i="1"/>
  <c r="Q152" i="1"/>
  <c r="P152" i="1"/>
  <c r="Z151" i="1"/>
  <c r="Y151" i="1"/>
  <c r="X151" i="1"/>
  <c r="W151" i="1"/>
  <c r="V151" i="1"/>
  <c r="U151" i="1"/>
  <c r="T151" i="1"/>
  <c r="S151" i="1"/>
  <c r="R151" i="1"/>
  <c r="Q151" i="1"/>
  <c r="P151" i="1"/>
  <c r="Z150" i="1"/>
  <c r="Y150" i="1"/>
  <c r="X150" i="1"/>
  <c r="W150" i="1"/>
  <c r="V150" i="1"/>
  <c r="U150" i="1"/>
  <c r="T150" i="1"/>
  <c r="S150" i="1"/>
  <c r="R150" i="1"/>
  <c r="Q150" i="1"/>
  <c r="P150" i="1"/>
  <c r="Z149" i="1"/>
  <c r="Y149" i="1"/>
  <c r="X149" i="1"/>
  <c r="W149" i="1"/>
  <c r="V149" i="1"/>
  <c r="U149" i="1"/>
  <c r="T149" i="1"/>
  <c r="S149" i="1"/>
  <c r="R149" i="1"/>
  <c r="Q149" i="1"/>
  <c r="P149" i="1"/>
  <c r="Z148" i="1"/>
  <c r="Y148" i="1"/>
  <c r="X148" i="1"/>
  <c r="W148" i="1"/>
  <c r="V148" i="1"/>
  <c r="U148" i="1"/>
  <c r="T148" i="1"/>
  <c r="S148" i="1"/>
  <c r="R148" i="1"/>
  <c r="Q148" i="1"/>
  <c r="P148" i="1"/>
  <c r="Z147" i="1"/>
  <c r="Y147" i="1"/>
  <c r="X147" i="1"/>
  <c r="W147" i="1"/>
  <c r="V147" i="1"/>
  <c r="U147" i="1"/>
  <c r="T147" i="1"/>
  <c r="S147" i="1"/>
  <c r="R147" i="1"/>
  <c r="Q147" i="1"/>
  <c r="P147" i="1"/>
  <c r="Z146" i="1"/>
  <c r="Y146" i="1"/>
  <c r="X146" i="1"/>
  <c r="W146" i="1"/>
  <c r="V146" i="1"/>
  <c r="U146" i="1"/>
  <c r="T146" i="1"/>
  <c r="S146" i="1"/>
  <c r="R146" i="1"/>
  <c r="Q146" i="1"/>
  <c r="P146" i="1"/>
  <c r="Z145" i="1"/>
  <c r="Y145" i="1"/>
  <c r="X145" i="1"/>
  <c r="W145" i="1"/>
  <c r="V145" i="1"/>
  <c r="U145" i="1"/>
  <c r="T145" i="1"/>
  <c r="S145" i="1"/>
  <c r="R145" i="1"/>
  <c r="Q145" i="1"/>
  <c r="P145" i="1"/>
  <c r="Z144" i="1"/>
  <c r="Y144" i="1"/>
  <c r="X144" i="1"/>
  <c r="W144" i="1"/>
  <c r="V144" i="1"/>
  <c r="U144" i="1"/>
  <c r="T144" i="1"/>
  <c r="S144" i="1"/>
  <c r="R144" i="1"/>
  <c r="Q144" i="1"/>
  <c r="P144" i="1"/>
  <c r="Z143" i="1"/>
  <c r="Y143" i="1"/>
  <c r="X143" i="1"/>
  <c r="W143" i="1"/>
  <c r="V143" i="1"/>
  <c r="U143" i="1"/>
  <c r="T143" i="1"/>
  <c r="S143" i="1"/>
  <c r="R143" i="1"/>
  <c r="Q143" i="1"/>
  <c r="P143" i="1"/>
  <c r="Z142" i="1"/>
  <c r="Y142" i="1"/>
  <c r="X142" i="1"/>
  <c r="W142" i="1"/>
  <c r="V142" i="1"/>
  <c r="U142" i="1"/>
  <c r="T142" i="1"/>
  <c r="S142" i="1"/>
  <c r="R142" i="1"/>
  <c r="Q142" i="1"/>
  <c r="P142" i="1"/>
  <c r="Z141" i="1"/>
  <c r="Y141" i="1"/>
  <c r="X141" i="1"/>
  <c r="W141" i="1"/>
  <c r="V141" i="1"/>
  <c r="U141" i="1"/>
  <c r="T141" i="1"/>
  <c r="S141" i="1"/>
  <c r="R141" i="1"/>
  <c r="Q141" i="1"/>
  <c r="P141" i="1"/>
  <c r="Z140" i="1"/>
  <c r="Y140" i="1"/>
  <c r="X140" i="1"/>
  <c r="W140" i="1"/>
  <c r="V140" i="1"/>
  <c r="U140" i="1"/>
  <c r="T140" i="1"/>
  <c r="S140" i="1"/>
  <c r="R140" i="1"/>
  <c r="Q140" i="1"/>
  <c r="P140" i="1"/>
  <c r="Z139" i="1"/>
  <c r="Y139" i="1"/>
  <c r="X139" i="1"/>
  <c r="W139" i="1"/>
  <c r="V139" i="1"/>
  <c r="U139" i="1"/>
  <c r="T139" i="1"/>
  <c r="S139" i="1"/>
  <c r="R139" i="1"/>
  <c r="Q139" i="1"/>
  <c r="P139" i="1"/>
  <c r="Z138" i="1"/>
  <c r="Y138" i="1"/>
  <c r="X138" i="1"/>
  <c r="W138" i="1"/>
  <c r="V138" i="1"/>
  <c r="U138" i="1"/>
  <c r="T138" i="1"/>
  <c r="S138" i="1"/>
  <c r="R138" i="1"/>
  <c r="Q138" i="1"/>
  <c r="P138" i="1"/>
  <c r="Z137" i="1"/>
  <c r="Y137" i="1"/>
  <c r="X137" i="1"/>
  <c r="W137" i="1"/>
  <c r="V137" i="1"/>
  <c r="U137" i="1"/>
  <c r="T137" i="1"/>
  <c r="S137" i="1"/>
  <c r="R137" i="1"/>
  <c r="Q137" i="1"/>
  <c r="P137" i="1"/>
  <c r="Z136" i="1"/>
  <c r="Y136" i="1"/>
  <c r="X136" i="1"/>
  <c r="W136" i="1"/>
  <c r="V136" i="1"/>
  <c r="U136" i="1"/>
  <c r="T136" i="1"/>
  <c r="S136" i="1"/>
  <c r="R136" i="1"/>
  <c r="Q136" i="1"/>
  <c r="P136" i="1"/>
  <c r="Z135" i="1"/>
  <c r="Y135" i="1"/>
  <c r="X135" i="1"/>
  <c r="W135" i="1"/>
  <c r="V135" i="1"/>
  <c r="U135" i="1"/>
  <c r="T135" i="1"/>
  <c r="S135" i="1"/>
  <c r="R135" i="1"/>
  <c r="Q135" i="1"/>
  <c r="P135" i="1"/>
  <c r="Z134" i="1"/>
  <c r="Y134" i="1"/>
  <c r="X134" i="1"/>
  <c r="W134" i="1"/>
  <c r="V134" i="1"/>
  <c r="U134" i="1"/>
  <c r="T134" i="1"/>
  <c r="S134" i="1"/>
  <c r="R134" i="1"/>
  <c r="Q134" i="1"/>
  <c r="P134" i="1"/>
  <c r="Z133" i="1"/>
  <c r="Y133" i="1"/>
  <c r="X133" i="1"/>
  <c r="W133" i="1"/>
  <c r="V133" i="1"/>
  <c r="U133" i="1"/>
  <c r="T133" i="1"/>
  <c r="S133" i="1"/>
  <c r="R133" i="1"/>
  <c r="Q133" i="1"/>
  <c r="P133" i="1"/>
  <c r="Z132" i="1"/>
  <c r="Y132" i="1"/>
  <c r="X132" i="1"/>
  <c r="W132" i="1"/>
  <c r="V132" i="1"/>
  <c r="U132" i="1"/>
  <c r="T132" i="1"/>
  <c r="S132" i="1"/>
  <c r="R132" i="1"/>
  <c r="Q132" i="1"/>
  <c r="P132" i="1"/>
  <c r="Z131" i="1"/>
  <c r="Y131" i="1"/>
  <c r="X131" i="1"/>
  <c r="W131" i="1"/>
  <c r="V131" i="1"/>
  <c r="U131" i="1"/>
  <c r="T131" i="1"/>
  <c r="S131" i="1"/>
  <c r="R131" i="1"/>
  <c r="Q131" i="1"/>
  <c r="P131" i="1"/>
  <c r="Z130" i="1"/>
  <c r="Y130" i="1"/>
  <c r="X130" i="1"/>
  <c r="W130" i="1"/>
  <c r="V130" i="1"/>
  <c r="U130" i="1"/>
  <c r="T130" i="1"/>
  <c r="S130" i="1"/>
  <c r="R130" i="1"/>
  <c r="Q130" i="1"/>
  <c r="P130" i="1"/>
  <c r="Z129" i="1"/>
  <c r="Y129" i="1"/>
  <c r="X129" i="1"/>
  <c r="W129" i="1"/>
  <c r="V129" i="1"/>
  <c r="U129" i="1"/>
  <c r="T129" i="1"/>
  <c r="S129" i="1"/>
  <c r="R129" i="1"/>
  <c r="Q129" i="1"/>
  <c r="P129" i="1"/>
  <c r="Z128" i="1"/>
  <c r="Y128" i="1"/>
  <c r="X128" i="1"/>
  <c r="W128" i="1"/>
  <c r="V128" i="1"/>
  <c r="U128" i="1"/>
  <c r="T128" i="1"/>
  <c r="S128" i="1"/>
  <c r="R128" i="1"/>
  <c r="Q128" i="1"/>
  <c r="P128" i="1"/>
  <c r="Z127" i="1"/>
  <c r="Y127" i="1"/>
  <c r="X127" i="1"/>
  <c r="W127" i="1"/>
  <c r="V127" i="1"/>
  <c r="U127" i="1"/>
  <c r="T127" i="1"/>
  <c r="S127" i="1"/>
  <c r="R127" i="1"/>
  <c r="Q127" i="1"/>
  <c r="P127" i="1"/>
  <c r="Z126" i="1"/>
  <c r="Y126" i="1"/>
  <c r="X126" i="1"/>
  <c r="W126" i="1"/>
  <c r="V126" i="1"/>
  <c r="U126" i="1"/>
  <c r="T126" i="1"/>
  <c r="S126" i="1"/>
  <c r="R126" i="1"/>
  <c r="Q126" i="1"/>
  <c r="P126" i="1"/>
  <c r="Z125" i="1"/>
  <c r="Y125" i="1"/>
  <c r="X125" i="1"/>
  <c r="W125" i="1"/>
  <c r="V125" i="1"/>
  <c r="U125" i="1"/>
  <c r="T125" i="1"/>
  <c r="S125" i="1"/>
  <c r="R125" i="1"/>
  <c r="Q125" i="1"/>
  <c r="P125" i="1"/>
  <c r="Z124" i="1"/>
  <c r="Y124" i="1"/>
  <c r="X124" i="1"/>
  <c r="W124" i="1"/>
  <c r="V124" i="1"/>
  <c r="U124" i="1"/>
  <c r="T124" i="1"/>
  <c r="S124" i="1"/>
  <c r="R124" i="1"/>
  <c r="Q124" i="1"/>
  <c r="P124" i="1"/>
  <c r="Z123" i="1"/>
  <c r="Y123" i="1"/>
  <c r="X123" i="1"/>
  <c r="W123" i="1"/>
  <c r="V123" i="1"/>
  <c r="U123" i="1"/>
  <c r="T123" i="1"/>
  <c r="S123" i="1"/>
  <c r="R123" i="1"/>
  <c r="Q123" i="1"/>
  <c r="P123" i="1"/>
  <c r="Z122" i="1"/>
  <c r="Y122" i="1"/>
  <c r="X122" i="1"/>
  <c r="W122" i="1"/>
  <c r="V122" i="1"/>
  <c r="U122" i="1"/>
  <c r="T122" i="1"/>
  <c r="S122" i="1"/>
  <c r="R122" i="1"/>
  <c r="Q122" i="1"/>
  <c r="P122" i="1"/>
  <c r="Z121" i="1"/>
  <c r="Y121" i="1"/>
  <c r="X121" i="1"/>
  <c r="W121" i="1"/>
  <c r="V121" i="1"/>
  <c r="U121" i="1"/>
  <c r="T121" i="1"/>
  <c r="S121" i="1"/>
  <c r="R121" i="1"/>
  <c r="Q121" i="1"/>
  <c r="P121" i="1"/>
  <c r="Z120" i="1"/>
  <c r="Y120" i="1"/>
  <c r="X120" i="1"/>
  <c r="W120" i="1"/>
  <c r="V120" i="1"/>
  <c r="U120" i="1"/>
  <c r="T120" i="1"/>
  <c r="S120" i="1"/>
  <c r="R120" i="1"/>
  <c r="Q120" i="1"/>
  <c r="P120" i="1"/>
  <c r="Z119" i="1"/>
  <c r="Y119" i="1"/>
  <c r="X119" i="1"/>
  <c r="W119" i="1"/>
  <c r="V119" i="1"/>
  <c r="U119" i="1"/>
  <c r="T119" i="1"/>
  <c r="S119" i="1"/>
  <c r="R119" i="1"/>
  <c r="Q119" i="1"/>
  <c r="P119" i="1"/>
  <c r="Z118" i="1"/>
  <c r="Y118" i="1"/>
  <c r="X118" i="1"/>
  <c r="W118" i="1"/>
  <c r="V118" i="1"/>
  <c r="U118" i="1"/>
  <c r="T118" i="1"/>
  <c r="S118" i="1"/>
  <c r="R118" i="1"/>
  <c r="Q118" i="1"/>
  <c r="P118" i="1"/>
  <c r="Z117" i="1"/>
  <c r="Y117" i="1"/>
  <c r="X117" i="1"/>
  <c r="W117" i="1"/>
  <c r="V117" i="1"/>
  <c r="U117" i="1"/>
  <c r="T117" i="1"/>
  <c r="S117" i="1"/>
  <c r="R117" i="1"/>
  <c r="Q117" i="1"/>
  <c r="P117" i="1"/>
  <c r="Z116" i="1"/>
  <c r="Y116" i="1"/>
  <c r="X116" i="1"/>
  <c r="W116" i="1"/>
  <c r="V116" i="1"/>
  <c r="U116" i="1"/>
  <c r="T116" i="1"/>
  <c r="S116" i="1"/>
  <c r="R116" i="1"/>
  <c r="Q116" i="1"/>
  <c r="P116" i="1"/>
  <c r="Z115" i="1"/>
  <c r="Y115" i="1"/>
  <c r="X115" i="1"/>
  <c r="W115" i="1"/>
  <c r="V115" i="1"/>
  <c r="U115" i="1"/>
  <c r="T115" i="1"/>
  <c r="S115" i="1"/>
  <c r="R115" i="1"/>
  <c r="Q115" i="1"/>
  <c r="P115" i="1"/>
  <c r="Z114" i="1"/>
  <c r="Y114" i="1"/>
  <c r="X114" i="1"/>
  <c r="W114" i="1"/>
  <c r="V114" i="1"/>
  <c r="U114" i="1"/>
  <c r="T114" i="1"/>
  <c r="S114" i="1"/>
  <c r="R114" i="1"/>
  <c r="Q114" i="1"/>
  <c r="P114" i="1"/>
  <c r="Z113" i="1"/>
  <c r="Y113" i="1"/>
  <c r="X113" i="1"/>
  <c r="W113" i="1"/>
  <c r="V113" i="1"/>
  <c r="U113" i="1"/>
  <c r="T113" i="1"/>
  <c r="S113" i="1"/>
  <c r="R113" i="1"/>
  <c r="Q113" i="1"/>
  <c r="P113" i="1"/>
  <c r="Z112" i="1"/>
  <c r="Y112" i="1"/>
  <c r="X112" i="1"/>
  <c r="W112" i="1"/>
  <c r="V112" i="1"/>
  <c r="U112" i="1"/>
  <c r="T112" i="1"/>
  <c r="S112" i="1"/>
  <c r="R112" i="1"/>
  <c r="Q112" i="1"/>
  <c r="P112" i="1"/>
  <c r="Z111" i="1"/>
  <c r="Y111" i="1"/>
  <c r="X111" i="1"/>
  <c r="W111" i="1"/>
  <c r="V111" i="1"/>
  <c r="U111" i="1"/>
  <c r="T111" i="1"/>
  <c r="S111" i="1"/>
  <c r="R111" i="1"/>
  <c r="Q111" i="1"/>
  <c r="P111" i="1"/>
  <c r="Z110" i="1"/>
  <c r="Y110" i="1"/>
  <c r="X110" i="1"/>
  <c r="W110" i="1"/>
  <c r="V110" i="1"/>
  <c r="U110" i="1"/>
  <c r="T110" i="1"/>
  <c r="S110" i="1"/>
  <c r="R110" i="1"/>
  <c r="Q110" i="1"/>
  <c r="P110" i="1"/>
  <c r="Z109" i="1"/>
  <c r="Y109" i="1"/>
  <c r="X109" i="1"/>
  <c r="W109" i="1"/>
  <c r="V109" i="1"/>
  <c r="U109" i="1"/>
  <c r="T109" i="1"/>
  <c r="S109" i="1"/>
  <c r="R109" i="1"/>
  <c r="Q109" i="1"/>
  <c r="P109" i="1"/>
  <c r="Z108" i="1"/>
  <c r="Y108" i="1"/>
  <c r="X108" i="1"/>
  <c r="W108" i="1"/>
  <c r="V108" i="1"/>
  <c r="U108" i="1"/>
  <c r="T108" i="1"/>
  <c r="S108" i="1"/>
  <c r="R108" i="1"/>
  <c r="Q108" i="1"/>
  <c r="P108" i="1"/>
  <c r="Z107" i="1"/>
  <c r="Y107" i="1"/>
  <c r="X107" i="1"/>
  <c r="W107" i="1"/>
  <c r="V107" i="1"/>
  <c r="U107" i="1"/>
  <c r="T107" i="1"/>
  <c r="S107" i="1"/>
  <c r="R107" i="1"/>
  <c r="Q107" i="1"/>
  <c r="P107" i="1"/>
  <c r="Z106" i="1"/>
  <c r="Y106" i="1"/>
  <c r="X106" i="1"/>
  <c r="W106" i="1"/>
  <c r="V106" i="1"/>
  <c r="U106" i="1"/>
  <c r="T106" i="1"/>
  <c r="S106" i="1"/>
  <c r="R106" i="1"/>
  <c r="Q106" i="1"/>
  <c r="P106" i="1"/>
  <c r="Z105" i="1"/>
  <c r="Y105" i="1"/>
  <c r="X105" i="1"/>
  <c r="W105" i="1"/>
  <c r="V105" i="1"/>
  <c r="U105" i="1"/>
  <c r="T105" i="1"/>
  <c r="S105" i="1"/>
  <c r="R105" i="1"/>
  <c r="Q105" i="1"/>
  <c r="P105" i="1"/>
  <c r="Z104" i="1"/>
  <c r="Y104" i="1"/>
  <c r="X104" i="1"/>
  <c r="W104" i="1"/>
  <c r="V104" i="1"/>
  <c r="U104" i="1"/>
  <c r="T104" i="1"/>
  <c r="S104" i="1"/>
  <c r="R104" i="1"/>
  <c r="Q104" i="1"/>
  <c r="P104" i="1"/>
  <c r="Z103" i="1"/>
  <c r="Y103" i="1"/>
  <c r="X103" i="1"/>
  <c r="W103" i="1"/>
  <c r="V103" i="1"/>
  <c r="U103" i="1"/>
  <c r="T103" i="1"/>
  <c r="S103" i="1"/>
  <c r="R103" i="1"/>
  <c r="Q103" i="1"/>
  <c r="P103" i="1"/>
  <c r="Z102" i="1"/>
  <c r="Y102" i="1"/>
  <c r="X102" i="1"/>
  <c r="W102" i="1"/>
  <c r="V102" i="1"/>
  <c r="U102" i="1"/>
  <c r="T102" i="1"/>
  <c r="S102" i="1"/>
  <c r="R102" i="1"/>
  <c r="Q102" i="1"/>
  <c r="P102" i="1"/>
  <c r="Z101" i="1"/>
  <c r="Y101" i="1"/>
  <c r="X101" i="1"/>
  <c r="W101" i="1"/>
  <c r="V101" i="1"/>
  <c r="U101" i="1"/>
  <c r="T101" i="1"/>
  <c r="S101" i="1"/>
  <c r="R101" i="1"/>
  <c r="Q101" i="1"/>
  <c r="P101" i="1"/>
  <c r="Z100" i="1"/>
  <c r="Y100" i="1"/>
  <c r="X100" i="1"/>
  <c r="W100" i="1"/>
  <c r="V100" i="1"/>
  <c r="U100" i="1"/>
  <c r="T100" i="1"/>
  <c r="S100" i="1"/>
  <c r="R100" i="1"/>
  <c r="Q100" i="1"/>
  <c r="P100" i="1"/>
  <c r="Z99" i="1"/>
  <c r="Y99" i="1"/>
  <c r="X99" i="1"/>
  <c r="W99" i="1"/>
  <c r="V99" i="1"/>
  <c r="U99" i="1"/>
  <c r="T99" i="1"/>
  <c r="S99" i="1"/>
  <c r="R99" i="1"/>
  <c r="Q99" i="1"/>
  <c r="P99" i="1"/>
  <c r="Z98" i="1"/>
  <c r="Y98" i="1"/>
  <c r="X98" i="1"/>
  <c r="W98" i="1"/>
  <c r="V98" i="1"/>
  <c r="U98" i="1"/>
  <c r="T98" i="1"/>
  <c r="S98" i="1"/>
  <c r="R98" i="1"/>
  <c r="Q98" i="1"/>
  <c r="P98" i="1"/>
  <c r="Z97" i="1"/>
  <c r="Y97" i="1"/>
  <c r="X97" i="1"/>
  <c r="W97" i="1"/>
  <c r="V97" i="1"/>
  <c r="U97" i="1"/>
  <c r="T97" i="1"/>
  <c r="S97" i="1"/>
  <c r="R97" i="1"/>
  <c r="Q97" i="1"/>
  <c r="P97" i="1"/>
  <c r="Z96" i="1"/>
  <c r="Y96" i="1"/>
  <c r="X96" i="1"/>
  <c r="W96" i="1"/>
  <c r="V96" i="1"/>
  <c r="U96" i="1"/>
  <c r="T96" i="1"/>
  <c r="S96" i="1"/>
  <c r="R96" i="1"/>
  <c r="Q96" i="1"/>
  <c r="P96" i="1"/>
  <c r="Z95" i="1"/>
  <c r="Y95" i="1"/>
  <c r="X95" i="1"/>
  <c r="W95" i="1"/>
  <c r="V95" i="1"/>
  <c r="U95" i="1"/>
  <c r="T95" i="1"/>
  <c r="S95" i="1"/>
  <c r="R95" i="1"/>
  <c r="Q95" i="1"/>
  <c r="P95" i="1"/>
  <c r="Z94" i="1"/>
  <c r="Y94" i="1"/>
  <c r="X94" i="1"/>
  <c r="W94" i="1"/>
  <c r="V94" i="1"/>
  <c r="U94" i="1"/>
  <c r="T94" i="1"/>
  <c r="S94" i="1"/>
  <c r="R94" i="1"/>
  <c r="Q94" i="1"/>
  <c r="P94" i="1"/>
  <c r="Z93" i="1"/>
  <c r="Y93" i="1"/>
  <c r="X93" i="1"/>
  <c r="W93" i="1"/>
  <c r="V93" i="1"/>
  <c r="U93" i="1"/>
  <c r="T93" i="1"/>
  <c r="S93" i="1"/>
  <c r="R93" i="1"/>
  <c r="Q93" i="1"/>
  <c r="P93" i="1"/>
  <c r="Z92" i="1"/>
  <c r="Y92" i="1"/>
  <c r="X92" i="1"/>
  <c r="W92" i="1"/>
  <c r="V92" i="1"/>
  <c r="U92" i="1"/>
  <c r="T92" i="1"/>
  <c r="S92" i="1"/>
  <c r="R92" i="1"/>
  <c r="Q92" i="1"/>
  <c r="P92" i="1"/>
  <c r="Z91" i="1"/>
  <c r="Y91" i="1"/>
  <c r="X91" i="1"/>
  <c r="W91" i="1"/>
  <c r="V91" i="1"/>
  <c r="U91" i="1"/>
  <c r="T91" i="1"/>
  <c r="S91" i="1"/>
  <c r="R91" i="1"/>
  <c r="Q91" i="1"/>
  <c r="P91" i="1"/>
  <c r="Z90" i="1"/>
  <c r="Y90" i="1"/>
  <c r="X90" i="1"/>
  <c r="W90" i="1"/>
  <c r="V90" i="1"/>
  <c r="U90" i="1"/>
  <c r="T90" i="1"/>
  <c r="S90" i="1"/>
  <c r="R90" i="1"/>
  <c r="Q90" i="1"/>
  <c r="P90" i="1"/>
  <c r="Z89" i="1"/>
  <c r="Y89" i="1"/>
  <c r="X89" i="1"/>
  <c r="W89" i="1"/>
  <c r="V89" i="1"/>
  <c r="U89" i="1"/>
  <c r="T89" i="1"/>
  <c r="S89" i="1"/>
  <c r="R89" i="1"/>
  <c r="Q89" i="1"/>
  <c r="P89" i="1"/>
  <c r="Z88" i="1"/>
  <c r="Y88" i="1"/>
  <c r="X88" i="1"/>
  <c r="W88" i="1"/>
  <c r="V88" i="1"/>
  <c r="U88" i="1"/>
  <c r="T88" i="1"/>
  <c r="S88" i="1"/>
  <c r="R88" i="1"/>
  <c r="Q88" i="1"/>
  <c r="P88" i="1"/>
  <c r="Z87" i="1"/>
  <c r="Y87" i="1"/>
  <c r="X87" i="1"/>
  <c r="W87" i="1"/>
  <c r="V87" i="1"/>
  <c r="U87" i="1"/>
  <c r="T87" i="1"/>
  <c r="S87" i="1"/>
  <c r="R87" i="1"/>
  <c r="Q87" i="1"/>
  <c r="P87" i="1"/>
  <c r="Z86" i="1"/>
  <c r="Y86" i="1"/>
  <c r="X86" i="1"/>
  <c r="W86" i="1"/>
  <c r="V86" i="1"/>
  <c r="U86" i="1"/>
  <c r="T86" i="1"/>
  <c r="S86" i="1"/>
  <c r="R86" i="1"/>
  <c r="Q86" i="1"/>
  <c r="P86" i="1"/>
  <c r="Z85" i="1"/>
  <c r="Y85" i="1"/>
  <c r="X85" i="1"/>
  <c r="W85" i="1"/>
  <c r="V85" i="1"/>
  <c r="U85" i="1"/>
  <c r="T85" i="1"/>
  <c r="S85" i="1"/>
  <c r="R85" i="1"/>
  <c r="Q85" i="1"/>
  <c r="P85" i="1"/>
  <c r="Z84" i="1"/>
  <c r="Y84" i="1"/>
  <c r="X84" i="1"/>
  <c r="W84" i="1"/>
  <c r="V84" i="1"/>
  <c r="U84" i="1"/>
  <c r="T84" i="1"/>
  <c r="S84" i="1"/>
  <c r="R84" i="1"/>
  <c r="Q84" i="1"/>
  <c r="P84" i="1"/>
  <c r="Z83" i="1"/>
  <c r="Y83" i="1"/>
  <c r="X83" i="1"/>
  <c r="W83" i="1"/>
  <c r="V83" i="1"/>
  <c r="U83" i="1"/>
  <c r="T83" i="1"/>
  <c r="S83" i="1"/>
  <c r="R83" i="1"/>
  <c r="Q83" i="1"/>
  <c r="P83" i="1"/>
  <c r="Z82" i="1"/>
  <c r="Y82" i="1"/>
  <c r="X82" i="1"/>
  <c r="W82" i="1"/>
  <c r="V82" i="1"/>
  <c r="U82" i="1"/>
  <c r="T82" i="1"/>
  <c r="S82" i="1"/>
  <c r="R82" i="1"/>
  <c r="Q82" i="1"/>
  <c r="P82" i="1"/>
  <c r="Z81" i="1"/>
  <c r="Y81" i="1"/>
  <c r="X81" i="1"/>
  <c r="W81" i="1"/>
  <c r="V81" i="1"/>
  <c r="U81" i="1"/>
  <c r="T81" i="1"/>
  <c r="S81" i="1"/>
  <c r="R81" i="1"/>
  <c r="Q81" i="1"/>
  <c r="P81" i="1"/>
  <c r="Z80" i="1"/>
  <c r="Y80" i="1"/>
  <c r="X80" i="1"/>
  <c r="W80" i="1"/>
  <c r="V80" i="1"/>
  <c r="U80" i="1"/>
  <c r="T80" i="1"/>
  <c r="S80" i="1"/>
  <c r="R80" i="1"/>
  <c r="Q80" i="1"/>
  <c r="P80" i="1"/>
  <c r="Z79" i="1"/>
  <c r="Y79" i="1"/>
  <c r="X79" i="1"/>
  <c r="W79" i="1"/>
  <c r="V79" i="1"/>
  <c r="U79" i="1"/>
  <c r="T79" i="1"/>
  <c r="S79" i="1"/>
  <c r="R79" i="1"/>
  <c r="Q79" i="1"/>
  <c r="P79" i="1"/>
  <c r="Z78" i="1"/>
  <c r="Y78" i="1"/>
  <c r="X78" i="1"/>
  <c r="W78" i="1"/>
  <c r="V78" i="1"/>
  <c r="U78" i="1"/>
  <c r="T78" i="1"/>
  <c r="S78" i="1"/>
  <c r="R78" i="1"/>
  <c r="Q78" i="1"/>
  <c r="P78" i="1"/>
  <c r="Z77" i="1"/>
  <c r="Y77" i="1"/>
  <c r="X77" i="1"/>
  <c r="W77" i="1"/>
  <c r="V77" i="1"/>
  <c r="U77" i="1"/>
  <c r="T77" i="1"/>
  <c r="S77" i="1"/>
  <c r="R77" i="1"/>
  <c r="Q77" i="1"/>
  <c r="P77" i="1"/>
  <c r="Z76" i="1"/>
  <c r="Y76" i="1"/>
  <c r="X76" i="1"/>
  <c r="W76" i="1"/>
  <c r="V76" i="1"/>
  <c r="U76" i="1"/>
  <c r="T76" i="1"/>
  <c r="S76" i="1"/>
  <c r="R76" i="1"/>
  <c r="Q76" i="1"/>
  <c r="P76" i="1"/>
  <c r="Z75" i="1"/>
  <c r="Y75" i="1"/>
  <c r="X75" i="1"/>
  <c r="W75" i="1"/>
  <c r="V75" i="1"/>
  <c r="U75" i="1"/>
  <c r="T75" i="1"/>
  <c r="S75" i="1"/>
  <c r="R75" i="1"/>
  <c r="Q75" i="1"/>
  <c r="P75" i="1"/>
  <c r="Z74" i="1"/>
  <c r="Y74" i="1"/>
  <c r="X74" i="1"/>
  <c r="W74" i="1"/>
  <c r="V74" i="1"/>
  <c r="U74" i="1"/>
  <c r="T74" i="1"/>
  <c r="S74" i="1"/>
  <c r="R74" i="1"/>
  <c r="Q74" i="1"/>
  <c r="P74" i="1"/>
  <c r="Z73" i="1"/>
  <c r="Y73" i="1"/>
  <c r="X73" i="1"/>
  <c r="W73" i="1"/>
  <c r="V73" i="1"/>
  <c r="U73" i="1"/>
  <c r="T73" i="1"/>
  <c r="S73" i="1"/>
  <c r="R73" i="1"/>
  <c r="Q73" i="1"/>
  <c r="P73" i="1"/>
  <c r="Z72" i="1"/>
  <c r="Y72" i="1"/>
  <c r="X72" i="1"/>
  <c r="W72" i="1"/>
  <c r="V72" i="1"/>
  <c r="U72" i="1"/>
  <c r="T72" i="1"/>
  <c r="S72" i="1"/>
  <c r="R72" i="1"/>
  <c r="Q72" i="1"/>
  <c r="P72" i="1"/>
  <c r="Z71" i="1"/>
  <c r="Y71" i="1"/>
  <c r="X71" i="1"/>
  <c r="W71" i="1"/>
  <c r="V71" i="1"/>
  <c r="U71" i="1"/>
  <c r="T71" i="1"/>
  <c r="S71" i="1"/>
  <c r="R71" i="1"/>
  <c r="Q71" i="1"/>
  <c r="P71" i="1"/>
  <c r="Z70" i="1"/>
  <c r="Y70" i="1"/>
  <c r="X70" i="1"/>
  <c r="W70" i="1"/>
  <c r="V70" i="1"/>
  <c r="U70" i="1"/>
  <c r="T70" i="1"/>
  <c r="S70" i="1"/>
  <c r="R70" i="1"/>
  <c r="Q70" i="1"/>
  <c r="P70" i="1"/>
  <c r="Z69" i="1"/>
  <c r="Y69" i="1"/>
  <c r="X69" i="1"/>
  <c r="W69" i="1"/>
  <c r="V69" i="1"/>
  <c r="U69" i="1"/>
  <c r="T69" i="1"/>
  <c r="S69" i="1"/>
  <c r="R69" i="1"/>
  <c r="Q69" i="1"/>
  <c r="P69" i="1"/>
  <c r="Z68" i="1"/>
  <c r="Y68" i="1"/>
  <c r="X68" i="1"/>
  <c r="W68" i="1"/>
  <c r="V68" i="1"/>
  <c r="U68" i="1"/>
  <c r="T68" i="1"/>
  <c r="S68" i="1"/>
  <c r="R68" i="1"/>
  <c r="Q68" i="1"/>
  <c r="P68" i="1"/>
  <c r="Z67" i="1"/>
  <c r="Y67" i="1"/>
  <c r="X67" i="1"/>
  <c r="W67" i="1"/>
  <c r="V67" i="1"/>
  <c r="U67" i="1"/>
  <c r="T67" i="1"/>
  <c r="S67" i="1"/>
  <c r="R67" i="1"/>
  <c r="Q67" i="1"/>
  <c r="P67" i="1"/>
  <c r="Z66" i="1"/>
  <c r="Y66" i="1"/>
  <c r="X66" i="1"/>
  <c r="W66" i="1"/>
  <c r="V66" i="1"/>
  <c r="U66" i="1"/>
  <c r="T66" i="1"/>
  <c r="S66" i="1"/>
  <c r="R66" i="1"/>
  <c r="Q66" i="1"/>
  <c r="P66" i="1"/>
  <c r="Z65" i="1"/>
  <c r="Y65" i="1"/>
  <c r="X65" i="1"/>
  <c r="W65" i="1"/>
  <c r="V65" i="1"/>
  <c r="U65" i="1"/>
  <c r="T65" i="1"/>
  <c r="S65" i="1"/>
  <c r="R65" i="1"/>
  <c r="Q65" i="1"/>
  <c r="P65" i="1"/>
  <c r="Z64" i="1"/>
  <c r="Y64" i="1"/>
  <c r="X64" i="1"/>
  <c r="W64" i="1"/>
  <c r="V64" i="1"/>
  <c r="U64" i="1"/>
  <c r="T64" i="1"/>
  <c r="S64" i="1"/>
  <c r="R64" i="1"/>
  <c r="Q64" i="1"/>
  <c r="P64" i="1"/>
  <c r="Z63" i="1"/>
  <c r="Y63" i="1"/>
  <c r="X63" i="1"/>
  <c r="W63" i="1"/>
  <c r="V63" i="1"/>
  <c r="U63" i="1"/>
  <c r="T63" i="1"/>
  <c r="S63" i="1"/>
  <c r="R63" i="1"/>
  <c r="Q63" i="1"/>
  <c r="P63" i="1"/>
  <c r="Z62" i="1"/>
  <c r="Y62" i="1"/>
  <c r="X62" i="1"/>
  <c r="W62" i="1"/>
  <c r="V62" i="1"/>
  <c r="U62" i="1"/>
  <c r="T62" i="1"/>
  <c r="S62" i="1"/>
  <c r="R62" i="1"/>
  <c r="Q62" i="1"/>
  <c r="P62" i="1"/>
  <c r="Z61" i="1"/>
  <c r="Y61" i="1"/>
  <c r="X61" i="1"/>
  <c r="W61" i="1"/>
  <c r="V61" i="1"/>
  <c r="U61" i="1"/>
  <c r="T61" i="1"/>
  <c r="S61" i="1"/>
  <c r="R61" i="1"/>
  <c r="Q61" i="1"/>
  <c r="P61" i="1"/>
  <c r="Z60" i="1"/>
  <c r="Y60" i="1"/>
  <c r="X60" i="1"/>
  <c r="W60" i="1"/>
  <c r="V60" i="1"/>
  <c r="U60" i="1"/>
  <c r="T60" i="1"/>
  <c r="S60" i="1"/>
  <c r="R60" i="1"/>
  <c r="Q60" i="1"/>
  <c r="P60" i="1"/>
  <c r="Z59" i="1"/>
  <c r="Y59" i="1"/>
  <c r="X59" i="1"/>
  <c r="W59" i="1"/>
  <c r="V59" i="1"/>
  <c r="U59" i="1"/>
  <c r="T59" i="1"/>
  <c r="S59" i="1"/>
  <c r="R59" i="1"/>
  <c r="Q59" i="1"/>
  <c r="P59" i="1"/>
  <c r="Z58" i="1"/>
  <c r="Y58" i="1"/>
  <c r="X58" i="1"/>
  <c r="W58" i="1"/>
  <c r="V58" i="1"/>
  <c r="U58" i="1"/>
  <c r="T58" i="1"/>
  <c r="S58" i="1"/>
  <c r="R58" i="1"/>
  <c r="Q58" i="1"/>
  <c r="P58" i="1"/>
  <c r="Z57" i="1"/>
  <c r="Y57" i="1"/>
  <c r="X57" i="1"/>
  <c r="W57" i="1"/>
  <c r="V57" i="1"/>
  <c r="U57" i="1"/>
  <c r="T57" i="1"/>
  <c r="S57" i="1"/>
  <c r="R57" i="1"/>
  <c r="Q57" i="1"/>
  <c r="P57" i="1"/>
  <c r="Z56" i="1"/>
  <c r="Y56" i="1"/>
  <c r="X56" i="1"/>
  <c r="W56" i="1"/>
  <c r="V56" i="1"/>
  <c r="U56" i="1"/>
  <c r="T56" i="1"/>
  <c r="S56" i="1"/>
  <c r="R56" i="1"/>
  <c r="Q56" i="1"/>
  <c r="P56" i="1"/>
  <c r="Z55" i="1"/>
  <c r="Y55" i="1"/>
  <c r="X55" i="1"/>
  <c r="W55" i="1"/>
  <c r="V55" i="1"/>
  <c r="U55" i="1"/>
  <c r="T55" i="1"/>
  <c r="S55" i="1"/>
  <c r="R55" i="1"/>
  <c r="Q55" i="1"/>
  <c r="P55" i="1"/>
  <c r="Z54" i="1"/>
  <c r="Y54" i="1"/>
  <c r="X54" i="1"/>
  <c r="W54" i="1"/>
  <c r="V54" i="1"/>
  <c r="U54" i="1"/>
  <c r="T54" i="1"/>
  <c r="S54" i="1"/>
  <c r="R54" i="1"/>
  <c r="Q54" i="1"/>
  <c r="P54" i="1"/>
  <c r="Z53" i="1"/>
  <c r="Y53" i="1"/>
  <c r="X53" i="1"/>
  <c r="W53" i="1"/>
  <c r="V53" i="1"/>
  <c r="U53" i="1"/>
  <c r="T53" i="1"/>
  <c r="S53" i="1"/>
  <c r="R53" i="1"/>
  <c r="Q53" i="1"/>
  <c r="P53" i="1"/>
  <c r="Z52" i="1"/>
  <c r="Y52" i="1"/>
  <c r="X52" i="1"/>
  <c r="W52" i="1"/>
  <c r="V52" i="1"/>
  <c r="U52" i="1"/>
  <c r="T52" i="1"/>
  <c r="S52" i="1"/>
  <c r="R52" i="1"/>
  <c r="Q52" i="1"/>
  <c r="P52" i="1"/>
  <c r="Z51" i="1"/>
  <c r="Y51" i="1"/>
  <c r="X51" i="1"/>
  <c r="W51" i="1"/>
  <c r="V51" i="1"/>
  <c r="U51" i="1"/>
  <c r="T51" i="1"/>
  <c r="S51" i="1"/>
  <c r="R51" i="1"/>
  <c r="Q51" i="1"/>
  <c r="P51" i="1"/>
  <c r="Z50" i="1"/>
  <c r="Y50" i="1"/>
  <c r="X50" i="1"/>
  <c r="W50" i="1"/>
  <c r="V50" i="1"/>
  <c r="U50" i="1"/>
  <c r="T50" i="1"/>
  <c r="S50" i="1"/>
  <c r="R50" i="1"/>
  <c r="Q50" i="1"/>
  <c r="P50" i="1"/>
  <c r="Z49" i="1"/>
  <c r="Y49" i="1"/>
  <c r="X49" i="1"/>
  <c r="W49" i="1"/>
  <c r="V49" i="1"/>
  <c r="U49" i="1"/>
  <c r="T49" i="1"/>
  <c r="S49" i="1"/>
  <c r="R49" i="1"/>
  <c r="Q49" i="1"/>
  <c r="P49" i="1"/>
  <c r="Z48" i="1"/>
  <c r="Y48" i="1"/>
  <c r="X48" i="1"/>
  <c r="W48" i="1"/>
  <c r="V48" i="1"/>
  <c r="U48" i="1"/>
  <c r="T48" i="1"/>
  <c r="S48" i="1"/>
  <c r="R48" i="1"/>
  <c r="Q48" i="1"/>
  <c r="P48" i="1"/>
  <c r="Z47" i="1"/>
  <c r="Y47" i="1"/>
  <c r="X47" i="1"/>
  <c r="W47" i="1"/>
  <c r="V47" i="1"/>
  <c r="U47" i="1"/>
  <c r="T47" i="1"/>
  <c r="S47" i="1"/>
  <c r="R47" i="1"/>
  <c r="Q47" i="1"/>
  <c r="P47" i="1"/>
  <c r="Z46" i="1"/>
  <c r="Y46" i="1"/>
  <c r="X46" i="1"/>
  <c r="W46" i="1"/>
  <c r="V46" i="1"/>
  <c r="U46" i="1"/>
  <c r="T46" i="1"/>
  <c r="S46" i="1"/>
  <c r="R46" i="1"/>
  <c r="Q46" i="1"/>
  <c r="P46" i="1"/>
  <c r="Z45" i="1"/>
  <c r="Y45" i="1"/>
  <c r="X45" i="1"/>
  <c r="W45" i="1"/>
  <c r="V45" i="1"/>
  <c r="U45" i="1"/>
  <c r="T45" i="1"/>
  <c r="S45" i="1"/>
  <c r="R45" i="1"/>
  <c r="Q45" i="1"/>
  <c r="P45" i="1"/>
  <c r="Z44" i="1"/>
  <c r="Y44" i="1"/>
  <c r="X44" i="1"/>
  <c r="W44" i="1"/>
  <c r="V44" i="1"/>
  <c r="U44" i="1"/>
  <c r="T44" i="1"/>
  <c r="S44" i="1"/>
  <c r="R44" i="1"/>
  <c r="Q44" i="1"/>
  <c r="P44" i="1"/>
  <c r="Z43" i="1"/>
  <c r="Y43" i="1"/>
  <c r="X43" i="1"/>
  <c r="W43" i="1"/>
  <c r="V43" i="1"/>
  <c r="U43" i="1"/>
  <c r="T43" i="1"/>
  <c r="S43" i="1"/>
  <c r="R43" i="1"/>
  <c r="Q43" i="1"/>
  <c r="P43" i="1"/>
  <c r="Z42" i="1"/>
  <c r="Y42" i="1"/>
  <c r="X42" i="1"/>
  <c r="W42" i="1"/>
  <c r="V42" i="1"/>
  <c r="U42" i="1"/>
  <c r="T42" i="1"/>
  <c r="S42" i="1"/>
  <c r="R42" i="1"/>
  <c r="Q42" i="1"/>
  <c r="P42" i="1"/>
  <c r="Z41" i="1"/>
  <c r="Y41" i="1"/>
  <c r="X41" i="1"/>
  <c r="W41" i="1"/>
  <c r="V41" i="1"/>
  <c r="U41" i="1"/>
  <c r="T41" i="1"/>
  <c r="S41" i="1"/>
  <c r="R41" i="1"/>
  <c r="Q41" i="1"/>
  <c r="P41" i="1"/>
  <c r="Z40" i="1"/>
  <c r="Y40" i="1"/>
  <c r="X40" i="1"/>
  <c r="W40" i="1"/>
  <c r="V40" i="1"/>
  <c r="U40" i="1"/>
  <c r="T40" i="1"/>
  <c r="S40" i="1"/>
  <c r="R40" i="1"/>
  <c r="Q40" i="1"/>
  <c r="P40" i="1"/>
  <c r="Z39" i="1"/>
  <c r="Y39" i="1"/>
  <c r="X39" i="1"/>
  <c r="W39" i="1"/>
  <c r="V39" i="1"/>
  <c r="U39" i="1"/>
  <c r="T39" i="1"/>
  <c r="S39" i="1"/>
  <c r="R39" i="1"/>
  <c r="Q39" i="1"/>
  <c r="P39" i="1"/>
  <c r="Z38" i="1"/>
  <c r="Y38" i="1"/>
  <c r="X38" i="1"/>
  <c r="W38" i="1"/>
  <c r="V38" i="1"/>
  <c r="U38" i="1"/>
  <c r="T38" i="1"/>
  <c r="S38" i="1"/>
  <c r="R38" i="1"/>
  <c r="Q38" i="1"/>
  <c r="P38" i="1"/>
  <c r="Z37" i="1"/>
  <c r="Y37" i="1"/>
  <c r="X37" i="1"/>
  <c r="W37" i="1"/>
  <c r="V37" i="1"/>
  <c r="U37" i="1"/>
  <c r="T37" i="1"/>
  <c r="S37" i="1"/>
  <c r="R37" i="1"/>
  <c r="Q37" i="1"/>
  <c r="P37" i="1"/>
  <c r="Z36" i="1"/>
  <c r="Y36" i="1"/>
  <c r="X36" i="1"/>
  <c r="W36" i="1"/>
  <c r="V36" i="1"/>
  <c r="U36" i="1"/>
  <c r="T36" i="1"/>
  <c r="S36" i="1"/>
  <c r="R36" i="1"/>
  <c r="Q36" i="1"/>
  <c r="P36" i="1"/>
  <c r="Z35" i="1"/>
  <c r="Y35" i="1"/>
  <c r="X35" i="1"/>
  <c r="W35" i="1"/>
  <c r="V35" i="1"/>
  <c r="U35" i="1"/>
  <c r="T35" i="1"/>
  <c r="S35" i="1"/>
  <c r="R35" i="1"/>
  <c r="Q35" i="1"/>
  <c r="P35" i="1"/>
  <c r="Z34" i="1"/>
  <c r="Y34" i="1"/>
  <c r="X34" i="1"/>
  <c r="W34" i="1"/>
  <c r="V34" i="1"/>
  <c r="U34" i="1"/>
  <c r="T34" i="1"/>
  <c r="S34" i="1"/>
  <c r="R34" i="1"/>
  <c r="Q34" i="1"/>
  <c r="P34" i="1"/>
  <c r="Z33" i="1"/>
  <c r="Y33" i="1"/>
  <c r="X33" i="1"/>
  <c r="W33" i="1"/>
  <c r="V33" i="1"/>
  <c r="U33" i="1"/>
  <c r="T33" i="1"/>
  <c r="S33" i="1"/>
  <c r="R33" i="1"/>
  <c r="Q33" i="1"/>
  <c r="P33" i="1"/>
  <c r="Z32" i="1"/>
  <c r="Y32" i="1"/>
  <c r="X32" i="1"/>
  <c r="W32" i="1"/>
  <c r="V32" i="1"/>
  <c r="U32" i="1"/>
  <c r="T32" i="1"/>
  <c r="S32" i="1"/>
  <c r="R32" i="1"/>
  <c r="Q32" i="1"/>
  <c r="P32" i="1"/>
  <c r="Z31" i="1"/>
  <c r="Y31" i="1"/>
  <c r="X31" i="1"/>
  <c r="W31" i="1"/>
  <c r="V31" i="1"/>
  <c r="U31" i="1"/>
  <c r="T31" i="1"/>
  <c r="S31" i="1"/>
  <c r="R31" i="1"/>
  <c r="Q31" i="1"/>
  <c r="P31" i="1"/>
  <c r="Z30" i="1"/>
  <c r="Y30" i="1"/>
  <c r="X30" i="1"/>
  <c r="W30" i="1"/>
  <c r="V30" i="1"/>
  <c r="U30" i="1"/>
  <c r="T30" i="1"/>
  <c r="S30" i="1"/>
  <c r="R30" i="1"/>
  <c r="Q30" i="1"/>
  <c r="P30" i="1"/>
  <c r="Z29" i="1"/>
  <c r="Y29" i="1"/>
  <c r="X29" i="1"/>
  <c r="W29" i="1"/>
  <c r="V29" i="1"/>
  <c r="U29" i="1"/>
  <c r="T29" i="1"/>
  <c r="S29" i="1"/>
  <c r="R29" i="1"/>
  <c r="Q29" i="1"/>
  <c r="P29" i="1"/>
  <c r="Z28" i="1"/>
  <c r="Y28" i="1"/>
  <c r="X28" i="1"/>
  <c r="W28" i="1"/>
  <c r="V28" i="1"/>
  <c r="U28" i="1"/>
  <c r="T28" i="1"/>
  <c r="S28" i="1"/>
  <c r="R28" i="1"/>
  <c r="Q28" i="1"/>
  <c r="P28" i="1"/>
  <c r="Z27" i="1"/>
  <c r="Y27" i="1"/>
  <c r="X27" i="1"/>
  <c r="W27" i="1"/>
  <c r="V27" i="1"/>
  <c r="U27" i="1"/>
  <c r="T27" i="1"/>
  <c r="S27" i="1"/>
  <c r="R27" i="1"/>
  <c r="Q27" i="1"/>
  <c r="P27" i="1"/>
  <c r="Z26" i="1"/>
  <c r="Y26" i="1"/>
  <c r="X26" i="1"/>
  <c r="W26" i="1"/>
  <c r="V26" i="1"/>
  <c r="U26" i="1"/>
  <c r="T26" i="1"/>
  <c r="S26" i="1"/>
  <c r="R26" i="1"/>
  <c r="Q26" i="1"/>
  <c r="P26" i="1"/>
  <c r="Z25" i="1"/>
  <c r="Y25" i="1"/>
  <c r="X25" i="1"/>
  <c r="W25" i="1"/>
  <c r="V25" i="1"/>
  <c r="U25" i="1"/>
  <c r="T25" i="1"/>
  <c r="S25" i="1"/>
  <c r="R25" i="1"/>
  <c r="Q25" i="1"/>
  <c r="P25" i="1"/>
  <c r="Z24" i="1"/>
  <c r="Y24" i="1"/>
  <c r="X24" i="1"/>
  <c r="W24" i="1"/>
  <c r="V24" i="1"/>
  <c r="U24" i="1"/>
  <c r="T24" i="1"/>
  <c r="S24" i="1"/>
  <c r="R24" i="1"/>
  <c r="Q24" i="1"/>
  <c r="P24" i="1"/>
  <c r="Z23" i="1"/>
  <c r="Y23" i="1"/>
  <c r="X23" i="1"/>
  <c r="W23" i="1"/>
  <c r="V23" i="1"/>
  <c r="U23" i="1"/>
  <c r="T23" i="1"/>
  <c r="S23" i="1"/>
  <c r="R23" i="1"/>
  <c r="Q23" i="1"/>
  <c r="P23" i="1"/>
  <c r="Z22" i="1"/>
  <c r="Y22" i="1"/>
  <c r="X22" i="1"/>
  <c r="W22" i="1"/>
  <c r="V22" i="1"/>
  <c r="U22" i="1"/>
  <c r="T22" i="1"/>
  <c r="S22" i="1"/>
  <c r="R22" i="1"/>
  <c r="Q22" i="1"/>
  <c r="P22" i="1"/>
  <c r="Z21" i="1"/>
  <c r="Y21" i="1"/>
  <c r="X21" i="1"/>
  <c r="W21" i="1"/>
  <c r="V21" i="1"/>
  <c r="U21" i="1"/>
  <c r="T21" i="1"/>
  <c r="S21" i="1"/>
  <c r="R21" i="1"/>
  <c r="Q21" i="1"/>
  <c r="P21" i="1"/>
  <c r="Z20" i="1"/>
  <c r="Y20" i="1"/>
  <c r="X20" i="1"/>
  <c r="W20" i="1"/>
  <c r="V20" i="1"/>
  <c r="U20" i="1"/>
  <c r="T20" i="1"/>
  <c r="S20" i="1"/>
  <c r="R20" i="1"/>
  <c r="Q20" i="1"/>
  <c r="P20" i="1"/>
  <c r="Z19" i="1"/>
  <c r="Y19" i="1"/>
  <c r="X19" i="1"/>
  <c r="W19" i="1"/>
  <c r="V19" i="1"/>
  <c r="U19" i="1"/>
  <c r="T19" i="1"/>
  <c r="S19" i="1"/>
  <c r="R19" i="1"/>
  <c r="Q19" i="1"/>
  <c r="P19" i="1"/>
  <c r="Z18" i="1"/>
  <c r="Y18" i="1"/>
  <c r="X18" i="1"/>
  <c r="W18" i="1"/>
  <c r="V18" i="1"/>
  <c r="U18" i="1"/>
  <c r="T18" i="1"/>
  <c r="S18" i="1"/>
  <c r="R18" i="1"/>
  <c r="Q18" i="1"/>
  <c r="P18" i="1"/>
  <c r="Z17" i="1"/>
  <c r="Y17" i="1"/>
  <c r="X17" i="1"/>
  <c r="W17" i="1"/>
  <c r="V17" i="1"/>
  <c r="U17" i="1"/>
  <c r="T17" i="1"/>
  <c r="S17" i="1"/>
  <c r="R17" i="1"/>
  <c r="Q17" i="1"/>
  <c r="P17" i="1"/>
  <c r="Z16" i="1"/>
  <c r="Y16" i="1"/>
  <c r="X16" i="1"/>
  <c r="W16" i="1"/>
  <c r="V16" i="1"/>
  <c r="U16" i="1"/>
  <c r="T16" i="1"/>
  <c r="S16" i="1"/>
  <c r="R16" i="1"/>
  <c r="Q16" i="1"/>
  <c r="P16" i="1"/>
  <c r="Z15" i="1"/>
  <c r="Y15" i="1"/>
  <c r="X15" i="1"/>
  <c r="W15" i="1"/>
  <c r="V15" i="1"/>
  <c r="U15" i="1"/>
  <c r="T15" i="1"/>
  <c r="S15" i="1"/>
  <c r="R15" i="1"/>
  <c r="Q15" i="1"/>
  <c r="P15" i="1"/>
  <c r="Z14" i="1"/>
  <c r="Y14" i="1"/>
  <c r="X14" i="1"/>
  <c r="W14" i="1"/>
  <c r="V14" i="1"/>
  <c r="U14" i="1"/>
  <c r="T14" i="1"/>
  <c r="S14" i="1"/>
  <c r="R14" i="1"/>
  <c r="Q14" i="1"/>
  <c r="P14" i="1"/>
  <c r="Z13" i="1"/>
  <c r="Y13" i="1"/>
  <c r="X13" i="1"/>
  <c r="W13" i="1"/>
  <c r="V13" i="1"/>
  <c r="U13" i="1"/>
  <c r="T13" i="1"/>
  <c r="S13" i="1"/>
  <c r="R13" i="1"/>
  <c r="Q13" i="1"/>
  <c r="P13" i="1"/>
  <c r="Z12" i="1"/>
  <c r="Y12" i="1"/>
  <c r="X12" i="1"/>
  <c r="W12" i="1"/>
  <c r="V12" i="1"/>
  <c r="U12" i="1"/>
  <c r="T12" i="1"/>
  <c r="S12" i="1"/>
  <c r="R12" i="1"/>
  <c r="Q12" i="1"/>
  <c r="P12" i="1"/>
  <c r="Z11" i="1"/>
  <c r="Y11" i="1"/>
  <c r="X11" i="1"/>
  <c r="W11" i="1"/>
  <c r="V11" i="1"/>
  <c r="U11" i="1"/>
  <c r="T11" i="1"/>
  <c r="S11" i="1"/>
  <c r="R11" i="1"/>
  <c r="Q11" i="1"/>
  <c r="P11" i="1"/>
  <c r="Z10" i="1"/>
  <c r="Y10" i="1"/>
  <c r="X10" i="1"/>
  <c r="W10" i="1"/>
  <c r="V10" i="1"/>
  <c r="U10" i="1"/>
  <c r="T10" i="1"/>
  <c r="S10" i="1"/>
  <c r="R10" i="1"/>
  <c r="Q10" i="1"/>
  <c r="P10" i="1"/>
  <c r="Z9" i="1"/>
  <c r="Y9" i="1"/>
  <c r="X9" i="1"/>
  <c r="W9" i="1"/>
  <c r="V9" i="1"/>
  <c r="U9" i="1"/>
  <c r="T9" i="1"/>
  <c r="S9" i="1"/>
  <c r="R9" i="1"/>
  <c r="Q9" i="1"/>
  <c r="P9" i="1"/>
  <c r="Z8" i="1"/>
  <c r="Y8" i="1"/>
  <c r="X8" i="1"/>
  <c r="W8" i="1"/>
  <c r="V8" i="1"/>
  <c r="U8" i="1"/>
  <c r="T8" i="1"/>
  <c r="S8" i="1"/>
  <c r="R8" i="1"/>
  <c r="Q8" i="1"/>
  <c r="P8" i="1"/>
  <c r="Z7" i="1"/>
  <c r="Y7" i="1"/>
  <c r="X7" i="1"/>
  <c r="W7" i="1"/>
  <c r="V7" i="1"/>
  <c r="U7" i="1"/>
  <c r="T7" i="1"/>
  <c r="S7" i="1"/>
  <c r="R7" i="1"/>
  <c r="Q7" i="1"/>
  <c r="P7" i="1"/>
  <c r="Z6" i="1"/>
  <c r="Y6" i="1"/>
  <c r="X6" i="1"/>
  <c r="W6" i="1"/>
  <c r="V6" i="1"/>
  <c r="U6" i="1"/>
  <c r="T6" i="1"/>
  <c r="S6" i="1"/>
  <c r="R6" i="1"/>
  <c r="Q6" i="1"/>
  <c r="P6" i="1"/>
  <c r="X36" i="12" l="1"/>
  <c r="Z36" i="12"/>
  <c r="AF36" i="12"/>
  <c r="V37" i="12"/>
  <c r="AI37" i="12" s="1"/>
  <c r="AI36" i="12"/>
  <c r="Y36" i="12"/>
  <c r="AC36" i="12"/>
  <c r="AD36" i="12"/>
  <c r="AG36" i="12"/>
  <c r="AE36" i="12"/>
  <c r="W36" i="12"/>
  <c r="AA36" i="12"/>
  <c r="Q11" i="7"/>
  <c r="X63" i="3"/>
  <c r="BI64" i="3"/>
  <c r="AD63" i="3"/>
  <c r="BO64" i="3"/>
  <c r="AC63" i="3"/>
  <c r="BN64" i="3"/>
  <c r="AB63" i="3"/>
  <c r="BM64" i="3"/>
  <c r="V63" i="3"/>
  <c r="BG64" i="3"/>
  <c r="U63" i="3"/>
  <c r="BF64" i="3"/>
  <c r="AA63" i="3"/>
  <c r="BL64" i="3"/>
  <c r="Z63" i="3"/>
  <c r="BK64" i="3"/>
  <c r="Y63" i="3"/>
  <c r="BJ64" i="3"/>
  <c r="W63" i="3"/>
  <c r="BH64" i="3"/>
  <c r="AE63" i="3"/>
  <c r="BP64" i="3"/>
  <c r="E20" i="6"/>
  <c r="M20" i="6"/>
  <c r="C20" i="6"/>
  <c r="F20" i="6"/>
  <c r="G20" i="6"/>
  <c r="D20" i="6"/>
  <c r="I20" i="6"/>
  <c r="L20" i="6"/>
  <c r="J20" i="6"/>
  <c r="H20" i="6"/>
  <c r="K20" i="6"/>
  <c r="D28" i="6"/>
  <c r="M28" i="6"/>
  <c r="F28" i="6"/>
  <c r="G28" i="6"/>
  <c r="L28" i="6"/>
  <c r="C28" i="6"/>
  <c r="H28" i="6"/>
  <c r="J28" i="6"/>
  <c r="E28" i="6"/>
  <c r="K28" i="6"/>
  <c r="I28" i="6"/>
  <c r="E52" i="6"/>
  <c r="K52" i="6"/>
  <c r="M52" i="6"/>
  <c r="D52" i="6"/>
  <c r="F52" i="6"/>
  <c r="G52" i="6"/>
  <c r="H52" i="6"/>
  <c r="L52" i="6"/>
  <c r="I52" i="6"/>
  <c r="J52" i="6"/>
  <c r="C52" i="6"/>
  <c r="M60" i="6"/>
  <c r="C60" i="6"/>
  <c r="L60" i="6"/>
  <c r="F60" i="6"/>
  <c r="G60" i="6"/>
  <c r="D60" i="6"/>
  <c r="J60" i="6"/>
  <c r="K60" i="6"/>
  <c r="E60" i="6"/>
  <c r="H60" i="6"/>
  <c r="I60" i="6"/>
  <c r="D68" i="6"/>
  <c r="F68" i="6"/>
  <c r="G68" i="6"/>
  <c r="E68" i="6"/>
  <c r="C68" i="6"/>
  <c r="K68" i="6"/>
  <c r="H68" i="6"/>
  <c r="L68" i="6"/>
  <c r="I68" i="6"/>
  <c r="J68" i="6"/>
  <c r="M68" i="6"/>
  <c r="H5" i="6"/>
  <c r="J5" i="6"/>
  <c r="D5" i="6"/>
  <c r="K5" i="6"/>
  <c r="L5" i="6"/>
  <c r="I5" i="6"/>
  <c r="E5" i="6"/>
  <c r="F5" i="6"/>
  <c r="M5" i="6"/>
  <c r="G5" i="6"/>
  <c r="C13" i="6"/>
  <c r="D13" i="6"/>
  <c r="K13" i="6"/>
  <c r="L13" i="6"/>
  <c r="E13" i="6"/>
  <c r="H13" i="6"/>
  <c r="G13" i="6"/>
  <c r="M13" i="6"/>
  <c r="F13" i="6"/>
  <c r="J13" i="6"/>
  <c r="I13" i="6"/>
  <c r="I21" i="6"/>
  <c r="K21" i="6"/>
  <c r="L21" i="6"/>
  <c r="H21" i="6"/>
  <c r="E21" i="6"/>
  <c r="M21" i="6"/>
  <c r="J21" i="6"/>
  <c r="G21" i="6"/>
  <c r="F21" i="6"/>
  <c r="C21" i="6"/>
  <c r="D21" i="6"/>
  <c r="M29" i="6"/>
  <c r="J29" i="6"/>
  <c r="I29" i="6"/>
  <c r="C29" i="6"/>
  <c r="D29" i="6"/>
  <c r="F29" i="6"/>
  <c r="G29" i="6"/>
  <c r="K29" i="6"/>
  <c r="E29" i="6"/>
  <c r="H29" i="6"/>
  <c r="L29" i="6"/>
  <c r="J37" i="6"/>
  <c r="C37" i="6"/>
  <c r="D37" i="6"/>
  <c r="K37" i="6"/>
  <c r="L37" i="6"/>
  <c r="M37" i="6"/>
  <c r="I37" i="6"/>
  <c r="F37" i="6"/>
  <c r="E37" i="6"/>
  <c r="H37" i="6"/>
  <c r="G37" i="6"/>
  <c r="C45" i="6"/>
  <c r="D45" i="6"/>
  <c r="K45" i="6"/>
  <c r="H45" i="6"/>
  <c r="L45" i="6"/>
  <c r="M45" i="6"/>
  <c r="E45" i="6"/>
  <c r="I45" i="6"/>
  <c r="F45" i="6"/>
  <c r="G45" i="6"/>
  <c r="J45" i="6"/>
  <c r="K53" i="6"/>
  <c r="L53" i="6"/>
  <c r="H53" i="6"/>
  <c r="J53" i="6"/>
  <c r="I53" i="6"/>
  <c r="E53" i="6"/>
  <c r="F53" i="6"/>
  <c r="G53" i="6"/>
  <c r="C53" i="6"/>
  <c r="M53" i="6"/>
  <c r="D53" i="6"/>
  <c r="H61" i="6"/>
  <c r="J61" i="6"/>
  <c r="C61" i="6"/>
  <c r="D61" i="6"/>
  <c r="E61" i="6"/>
  <c r="F61" i="6"/>
  <c r="G61" i="6"/>
  <c r="K61" i="6"/>
  <c r="M61" i="6"/>
  <c r="I61" i="6"/>
  <c r="L61" i="6"/>
  <c r="J69" i="6"/>
  <c r="C69" i="6"/>
  <c r="I69" i="6"/>
  <c r="D69" i="6"/>
  <c r="K69" i="6"/>
  <c r="L69" i="6"/>
  <c r="M69" i="6"/>
  <c r="F69" i="6"/>
  <c r="E69" i="6"/>
  <c r="H69" i="6"/>
  <c r="G69" i="6"/>
  <c r="C77" i="6"/>
  <c r="D77" i="6"/>
  <c r="K77" i="6"/>
  <c r="L77" i="6"/>
  <c r="H77" i="6"/>
  <c r="I77" i="6"/>
  <c r="J77" i="6"/>
  <c r="E77" i="6"/>
  <c r="F77" i="6"/>
  <c r="G77" i="6"/>
  <c r="M77" i="6"/>
  <c r="K85" i="6"/>
  <c r="L85" i="6"/>
  <c r="J85" i="6"/>
  <c r="H85" i="6"/>
  <c r="I85" i="6"/>
  <c r="C85" i="6"/>
  <c r="E85" i="6"/>
  <c r="F85" i="6"/>
  <c r="G85" i="6"/>
  <c r="D85" i="6"/>
  <c r="M85" i="6"/>
  <c r="M6" i="6"/>
  <c r="J6" i="6"/>
  <c r="G6" i="6"/>
  <c r="F6" i="6"/>
  <c r="E6" i="6"/>
  <c r="D6" i="6"/>
  <c r="K6" i="6"/>
  <c r="L6" i="6"/>
  <c r="H6" i="6"/>
  <c r="I6" i="6"/>
  <c r="M14" i="6"/>
  <c r="G14" i="6"/>
  <c r="F14" i="6"/>
  <c r="E14" i="6"/>
  <c r="H14" i="6"/>
  <c r="I14" i="6"/>
  <c r="K14" i="6"/>
  <c r="L14" i="6"/>
  <c r="J14" i="6"/>
  <c r="C14" i="6"/>
  <c r="D14" i="6"/>
  <c r="E22" i="6"/>
  <c r="H22" i="6"/>
  <c r="I22" i="6"/>
  <c r="F22" i="6"/>
  <c r="J22" i="6"/>
  <c r="K22" i="6"/>
  <c r="M22" i="6"/>
  <c r="C22" i="6"/>
  <c r="D22" i="6"/>
  <c r="L22" i="6"/>
  <c r="G22" i="6"/>
  <c r="H30" i="6"/>
  <c r="I30" i="6"/>
  <c r="F30" i="6"/>
  <c r="J30" i="6"/>
  <c r="G30" i="6"/>
  <c r="E30" i="6"/>
  <c r="C30" i="6"/>
  <c r="D30" i="6"/>
  <c r="K30" i="6"/>
  <c r="L30" i="6"/>
  <c r="M30" i="6"/>
  <c r="F38" i="6"/>
  <c r="G38" i="6"/>
  <c r="E38" i="6"/>
  <c r="C38" i="6"/>
  <c r="D38" i="6"/>
  <c r="H38" i="6"/>
  <c r="J38" i="6"/>
  <c r="K38" i="6"/>
  <c r="L38" i="6"/>
  <c r="I38" i="6"/>
  <c r="M38" i="6"/>
  <c r="G46" i="6"/>
  <c r="F46" i="6"/>
  <c r="E46" i="6"/>
  <c r="H46" i="6"/>
  <c r="I46" i="6"/>
  <c r="J46" i="6"/>
  <c r="K46" i="6"/>
  <c r="L46" i="6"/>
  <c r="M46" i="6"/>
  <c r="D46" i="6"/>
  <c r="C46" i="6"/>
  <c r="M54" i="6"/>
  <c r="H54" i="6"/>
  <c r="I54" i="6"/>
  <c r="E54" i="6"/>
  <c r="K54" i="6"/>
  <c r="J54" i="6"/>
  <c r="G54" i="6"/>
  <c r="C54" i="6"/>
  <c r="D54" i="6"/>
  <c r="L54" i="6"/>
  <c r="F54" i="6"/>
  <c r="H62" i="6"/>
  <c r="I62" i="6"/>
  <c r="E62" i="6"/>
  <c r="G62" i="6"/>
  <c r="F62" i="6"/>
  <c r="M62" i="6"/>
  <c r="C62" i="6"/>
  <c r="D62" i="6"/>
  <c r="J62" i="6"/>
  <c r="K62" i="6"/>
  <c r="L62" i="6"/>
  <c r="G70" i="6"/>
  <c r="F70" i="6"/>
  <c r="M70" i="6"/>
  <c r="C70" i="6"/>
  <c r="D70" i="6"/>
  <c r="H70" i="6"/>
  <c r="E70" i="6"/>
  <c r="J70" i="6"/>
  <c r="K70" i="6"/>
  <c r="L70" i="6"/>
  <c r="I70" i="6"/>
  <c r="G78" i="6"/>
  <c r="F78" i="6"/>
  <c r="H78" i="6"/>
  <c r="I78" i="6"/>
  <c r="J78" i="6"/>
  <c r="K78" i="6"/>
  <c r="L78" i="6"/>
  <c r="M78" i="6"/>
  <c r="D78" i="6"/>
  <c r="E78" i="6"/>
  <c r="C78" i="6"/>
  <c r="H86" i="6"/>
  <c r="I86" i="6"/>
  <c r="E86" i="6"/>
  <c r="K86" i="6"/>
  <c r="J86" i="6"/>
  <c r="F86" i="6"/>
  <c r="G86" i="6"/>
  <c r="L86" i="6"/>
  <c r="C86" i="6"/>
  <c r="D86" i="6"/>
  <c r="M86" i="6"/>
  <c r="E76" i="6"/>
  <c r="M76" i="6"/>
  <c r="K76" i="6"/>
  <c r="D76" i="6"/>
  <c r="H76" i="6"/>
  <c r="L76" i="6"/>
  <c r="I76" i="6"/>
  <c r="J76" i="6"/>
  <c r="F76" i="6"/>
  <c r="C76" i="6"/>
  <c r="G76" i="6"/>
  <c r="E7" i="6"/>
  <c r="F7" i="6"/>
  <c r="K7" i="6"/>
  <c r="M7" i="6"/>
  <c r="G7" i="6"/>
  <c r="D7" i="6"/>
  <c r="J7" i="6"/>
  <c r="I7" i="6"/>
  <c r="L7" i="6"/>
  <c r="H7" i="6"/>
  <c r="M15" i="6"/>
  <c r="G15" i="6"/>
  <c r="D15" i="6"/>
  <c r="L15" i="6"/>
  <c r="E15" i="6"/>
  <c r="J15" i="6"/>
  <c r="K15" i="6"/>
  <c r="H15" i="6"/>
  <c r="I15" i="6"/>
  <c r="F15" i="6"/>
  <c r="C15" i="6"/>
  <c r="J23" i="6"/>
  <c r="D23" i="6"/>
  <c r="L23" i="6"/>
  <c r="E23" i="6"/>
  <c r="F23" i="6"/>
  <c r="G23" i="6"/>
  <c r="H23" i="6"/>
  <c r="I23" i="6"/>
  <c r="M23" i="6"/>
  <c r="K23" i="6"/>
  <c r="C23" i="6"/>
  <c r="L31" i="6"/>
  <c r="J31" i="6"/>
  <c r="E31" i="6"/>
  <c r="F31" i="6"/>
  <c r="M31" i="6"/>
  <c r="G31" i="6"/>
  <c r="D31" i="6"/>
  <c r="C31" i="6"/>
  <c r="K31" i="6"/>
  <c r="H31" i="6"/>
  <c r="I31" i="6"/>
  <c r="E39" i="6"/>
  <c r="F39" i="6"/>
  <c r="M39" i="6"/>
  <c r="D39" i="6"/>
  <c r="L39" i="6"/>
  <c r="K39" i="6"/>
  <c r="G39" i="6"/>
  <c r="H39" i="6"/>
  <c r="I39" i="6"/>
  <c r="J39" i="6"/>
  <c r="C39" i="6"/>
  <c r="M47" i="6"/>
  <c r="D47" i="6"/>
  <c r="K47" i="6"/>
  <c r="L47" i="6"/>
  <c r="J47" i="6"/>
  <c r="E47" i="6"/>
  <c r="G47" i="6"/>
  <c r="H47" i="6"/>
  <c r="I47" i="6"/>
  <c r="F47" i="6"/>
  <c r="C47" i="6"/>
  <c r="D55" i="6"/>
  <c r="L55" i="6"/>
  <c r="E55" i="6"/>
  <c r="J55" i="6"/>
  <c r="F55" i="6"/>
  <c r="M55" i="6"/>
  <c r="G55" i="6"/>
  <c r="H55" i="6"/>
  <c r="I55" i="6"/>
  <c r="K55" i="6"/>
  <c r="C55" i="6"/>
  <c r="L63" i="6"/>
  <c r="J63" i="6"/>
  <c r="E63" i="6"/>
  <c r="F63" i="6"/>
  <c r="C63" i="6"/>
  <c r="M63" i="6"/>
  <c r="K63" i="6"/>
  <c r="G63" i="6"/>
  <c r="I63" i="6"/>
  <c r="D63" i="6"/>
  <c r="H63" i="6"/>
  <c r="E71" i="6"/>
  <c r="J71" i="6"/>
  <c r="F71" i="6"/>
  <c r="C71" i="6"/>
  <c r="M71" i="6"/>
  <c r="D71" i="6"/>
  <c r="K71" i="6"/>
  <c r="L71" i="6"/>
  <c r="G71" i="6"/>
  <c r="H71" i="6"/>
  <c r="I71" i="6"/>
  <c r="C79" i="6"/>
  <c r="M79" i="6"/>
  <c r="D79" i="6"/>
  <c r="L79" i="6"/>
  <c r="E79" i="6"/>
  <c r="F79" i="6"/>
  <c r="G79" i="6"/>
  <c r="H79" i="6"/>
  <c r="I79" i="6"/>
  <c r="K79" i="6"/>
  <c r="J79" i="6"/>
  <c r="D87" i="6"/>
  <c r="K87" i="6"/>
  <c r="L87" i="6"/>
  <c r="C87" i="6"/>
  <c r="E87" i="6"/>
  <c r="F87" i="6"/>
  <c r="G87" i="6"/>
  <c r="H87" i="6"/>
  <c r="I87" i="6"/>
  <c r="M87" i="6"/>
  <c r="J87" i="6"/>
  <c r="I8" i="6"/>
  <c r="G8" i="6"/>
  <c r="J8" i="6"/>
  <c r="K8" i="6"/>
  <c r="D8" i="6"/>
  <c r="M8" i="6"/>
  <c r="H8" i="6"/>
  <c r="F8" i="6"/>
  <c r="L8" i="6"/>
  <c r="E8" i="6"/>
  <c r="H16" i="6"/>
  <c r="C16" i="6"/>
  <c r="J16" i="6"/>
  <c r="K16" i="6"/>
  <c r="D16" i="6"/>
  <c r="G16" i="6"/>
  <c r="M16" i="6"/>
  <c r="L16" i="6"/>
  <c r="I16" i="6"/>
  <c r="E16" i="6"/>
  <c r="F16" i="6"/>
  <c r="J24" i="6"/>
  <c r="K24" i="6"/>
  <c r="D24" i="6"/>
  <c r="L24" i="6"/>
  <c r="I24" i="6"/>
  <c r="G24" i="6"/>
  <c r="F24" i="6"/>
  <c r="E24" i="6"/>
  <c r="C24" i="6"/>
  <c r="H24" i="6"/>
  <c r="M24" i="6"/>
  <c r="L32" i="6"/>
  <c r="I32" i="6"/>
  <c r="H32" i="6"/>
  <c r="C32" i="6"/>
  <c r="J32" i="6"/>
  <c r="E32" i="6"/>
  <c r="F32" i="6"/>
  <c r="K32" i="6"/>
  <c r="D32" i="6"/>
  <c r="M32" i="6"/>
  <c r="G32" i="6"/>
  <c r="I40" i="6"/>
  <c r="H40" i="6"/>
  <c r="C40" i="6"/>
  <c r="J40" i="6"/>
  <c r="K40" i="6"/>
  <c r="L40" i="6"/>
  <c r="M40" i="6"/>
  <c r="F40" i="6"/>
  <c r="D40" i="6"/>
  <c r="E40" i="6"/>
  <c r="G40" i="6"/>
  <c r="C48" i="6"/>
  <c r="H48" i="6"/>
  <c r="J48" i="6"/>
  <c r="K48" i="6"/>
  <c r="G48" i="6"/>
  <c r="I48" i="6"/>
  <c r="L48" i="6"/>
  <c r="D48" i="6"/>
  <c r="E48" i="6"/>
  <c r="F48" i="6"/>
  <c r="M48" i="6"/>
  <c r="H56" i="6"/>
  <c r="J56" i="6"/>
  <c r="K56" i="6"/>
  <c r="I56" i="6"/>
  <c r="C56" i="6"/>
  <c r="D56" i="6"/>
  <c r="G56" i="6"/>
  <c r="E56" i="6"/>
  <c r="F56" i="6"/>
  <c r="L56" i="6"/>
  <c r="M56" i="6"/>
  <c r="I64" i="6"/>
  <c r="C64" i="6"/>
  <c r="D64" i="6"/>
  <c r="H64" i="6"/>
  <c r="E64" i="6"/>
  <c r="F64" i="6"/>
  <c r="K64" i="6"/>
  <c r="L64" i="6"/>
  <c r="G64" i="6"/>
  <c r="M64" i="6"/>
  <c r="J64" i="6"/>
  <c r="I72" i="6"/>
  <c r="C72" i="6"/>
  <c r="J72" i="6"/>
  <c r="H72" i="6"/>
  <c r="K72" i="6"/>
  <c r="L72" i="6"/>
  <c r="G72" i="6"/>
  <c r="M72" i="6"/>
  <c r="E72" i="6"/>
  <c r="D72" i="6"/>
  <c r="F72" i="6"/>
  <c r="C80" i="6"/>
  <c r="J80" i="6"/>
  <c r="H80" i="6"/>
  <c r="K80" i="6"/>
  <c r="G80" i="6"/>
  <c r="L80" i="6"/>
  <c r="I80" i="6"/>
  <c r="M80" i="6"/>
  <c r="D80" i="6"/>
  <c r="E80" i="6"/>
  <c r="F80" i="6"/>
  <c r="E84" i="6"/>
  <c r="M84" i="6"/>
  <c r="C84" i="6"/>
  <c r="F84" i="6"/>
  <c r="G84" i="6"/>
  <c r="H84" i="6"/>
  <c r="D84" i="6"/>
  <c r="I84" i="6"/>
  <c r="J84" i="6"/>
  <c r="L84" i="6"/>
  <c r="K84" i="6"/>
  <c r="I9" i="6"/>
  <c r="F9" i="6"/>
  <c r="E9" i="6"/>
  <c r="G9" i="6"/>
  <c r="M9" i="6"/>
  <c r="H9" i="6"/>
  <c r="J9" i="6"/>
  <c r="K9" i="6"/>
  <c r="D9" i="6"/>
  <c r="L9" i="6"/>
  <c r="F17" i="6"/>
  <c r="M17" i="6"/>
  <c r="D17" i="6"/>
  <c r="E17" i="6"/>
  <c r="G17" i="6"/>
  <c r="H17" i="6"/>
  <c r="J17" i="6"/>
  <c r="K17" i="6"/>
  <c r="I17" i="6"/>
  <c r="L17" i="6"/>
  <c r="C17" i="6"/>
  <c r="D25" i="6"/>
  <c r="G25" i="6"/>
  <c r="L25" i="6"/>
  <c r="E25" i="6"/>
  <c r="H25" i="6"/>
  <c r="M25" i="6"/>
  <c r="K25" i="6"/>
  <c r="F25" i="6"/>
  <c r="J25" i="6"/>
  <c r="I25" i="6"/>
  <c r="C25" i="6"/>
  <c r="G33" i="6"/>
  <c r="H33" i="6"/>
  <c r="L33" i="6"/>
  <c r="M33" i="6"/>
  <c r="F33" i="6"/>
  <c r="E33" i="6"/>
  <c r="D33" i="6"/>
  <c r="C33" i="6"/>
  <c r="J33" i="6"/>
  <c r="K33" i="6"/>
  <c r="I33" i="6"/>
  <c r="F41" i="6"/>
  <c r="L41" i="6"/>
  <c r="C41" i="6"/>
  <c r="D41" i="6"/>
  <c r="H41" i="6"/>
  <c r="I41" i="6"/>
  <c r="E41" i="6"/>
  <c r="J41" i="6"/>
  <c r="M41" i="6"/>
  <c r="K41" i="6"/>
  <c r="G41" i="6"/>
  <c r="F49" i="6"/>
  <c r="G49" i="6"/>
  <c r="H49" i="6"/>
  <c r="I49" i="6"/>
  <c r="J49" i="6"/>
  <c r="K49" i="6"/>
  <c r="E49" i="6"/>
  <c r="M49" i="6"/>
  <c r="D49" i="6"/>
  <c r="L49" i="6"/>
  <c r="C49" i="6"/>
  <c r="E57" i="6"/>
  <c r="M57" i="6"/>
  <c r="G57" i="6"/>
  <c r="H57" i="6"/>
  <c r="D57" i="6"/>
  <c r="K57" i="6"/>
  <c r="F57" i="6"/>
  <c r="J57" i="6"/>
  <c r="C57" i="6"/>
  <c r="I57" i="6"/>
  <c r="L57" i="6"/>
  <c r="G65" i="6"/>
  <c r="H65" i="6"/>
  <c r="F65" i="6"/>
  <c r="D65" i="6"/>
  <c r="E65" i="6"/>
  <c r="C65" i="6"/>
  <c r="M65" i="6"/>
  <c r="I65" i="6"/>
  <c r="J65" i="6"/>
  <c r="K65" i="6"/>
  <c r="L65" i="6"/>
  <c r="D73" i="6"/>
  <c r="M73" i="6"/>
  <c r="F73" i="6"/>
  <c r="L73" i="6"/>
  <c r="E73" i="6"/>
  <c r="H73" i="6"/>
  <c r="C73" i="6"/>
  <c r="I73" i="6"/>
  <c r="J73" i="6"/>
  <c r="K73" i="6"/>
  <c r="G73" i="6"/>
  <c r="F81" i="6"/>
  <c r="L81" i="6"/>
  <c r="D81" i="6"/>
  <c r="E81" i="6"/>
  <c r="G81" i="6"/>
  <c r="H81" i="6"/>
  <c r="I81" i="6"/>
  <c r="J81" i="6"/>
  <c r="K81" i="6"/>
  <c r="C81" i="6"/>
  <c r="M81" i="6"/>
  <c r="C12" i="6"/>
  <c r="H12" i="6"/>
  <c r="E12" i="6"/>
  <c r="M12" i="6"/>
  <c r="G12" i="6"/>
  <c r="K12" i="6"/>
  <c r="I12" i="6"/>
  <c r="D12" i="6"/>
  <c r="J12" i="6"/>
  <c r="L12" i="6"/>
  <c r="F12" i="6"/>
  <c r="C44" i="6"/>
  <c r="L44" i="6"/>
  <c r="E44" i="6"/>
  <c r="D44" i="6"/>
  <c r="M44" i="6"/>
  <c r="K44" i="6"/>
  <c r="H44" i="6"/>
  <c r="I44" i="6"/>
  <c r="J44" i="6"/>
  <c r="G44" i="6"/>
  <c r="F44" i="6"/>
  <c r="D10" i="6"/>
  <c r="E10" i="6"/>
  <c r="L10" i="6"/>
  <c r="M10" i="6"/>
  <c r="F10" i="6"/>
  <c r="J10" i="6"/>
  <c r="I10" i="6"/>
  <c r="K10" i="6"/>
  <c r="G10" i="6"/>
  <c r="H10" i="6"/>
  <c r="L18" i="6"/>
  <c r="M18" i="6"/>
  <c r="F18" i="6"/>
  <c r="C18" i="6"/>
  <c r="K18" i="6"/>
  <c r="D18" i="6"/>
  <c r="E18" i="6"/>
  <c r="G18" i="6"/>
  <c r="I18" i="6"/>
  <c r="H18" i="6"/>
  <c r="J18" i="6"/>
  <c r="C26" i="6"/>
  <c r="J26" i="6"/>
  <c r="K26" i="6"/>
  <c r="D26" i="6"/>
  <c r="E26" i="6"/>
  <c r="M26" i="6"/>
  <c r="G26" i="6"/>
  <c r="H26" i="6"/>
  <c r="I26" i="6"/>
  <c r="L26" i="6"/>
  <c r="F26" i="6"/>
  <c r="K34" i="6"/>
  <c r="I34" i="6"/>
  <c r="D34" i="6"/>
  <c r="E34" i="6"/>
  <c r="L34" i="6"/>
  <c r="M34" i="6"/>
  <c r="C34" i="6"/>
  <c r="G34" i="6"/>
  <c r="H34" i="6"/>
  <c r="F34" i="6"/>
  <c r="J34" i="6"/>
  <c r="D42" i="6"/>
  <c r="E42" i="6"/>
  <c r="L42" i="6"/>
  <c r="M42" i="6"/>
  <c r="I42" i="6"/>
  <c r="J42" i="6"/>
  <c r="C42" i="6"/>
  <c r="K42" i="6"/>
  <c r="F42" i="6"/>
  <c r="G42" i="6"/>
  <c r="H42" i="6"/>
  <c r="L50" i="6"/>
  <c r="M50" i="6"/>
  <c r="C50" i="6"/>
  <c r="K50" i="6"/>
  <c r="J50" i="6"/>
  <c r="E50" i="6"/>
  <c r="F50" i="6"/>
  <c r="G50" i="6"/>
  <c r="H50" i="6"/>
  <c r="I50" i="6"/>
  <c r="D50" i="6"/>
  <c r="C58" i="6"/>
  <c r="K58" i="6"/>
  <c r="D58" i="6"/>
  <c r="E58" i="6"/>
  <c r="F58" i="6"/>
  <c r="G58" i="6"/>
  <c r="H58" i="6"/>
  <c r="M58" i="6"/>
  <c r="I58" i="6"/>
  <c r="J58" i="6"/>
  <c r="L58" i="6"/>
  <c r="K66" i="6"/>
  <c r="D66" i="6"/>
  <c r="E66" i="6"/>
  <c r="L66" i="6"/>
  <c r="M66" i="6"/>
  <c r="C66" i="6"/>
  <c r="J66" i="6"/>
  <c r="F66" i="6"/>
  <c r="I66" i="6"/>
  <c r="G66" i="6"/>
  <c r="H66" i="6"/>
  <c r="D74" i="6"/>
  <c r="E74" i="6"/>
  <c r="L74" i="6"/>
  <c r="M74" i="6"/>
  <c r="C74" i="6"/>
  <c r="J74" i="6"/>
  <c r="I74" i="6"/>
  <c r="K74" i="6"/>
  <c r="F74" i="6"/>
  <c r="G74" i="6"/>
  <c r="H74" i="6"/>
  <c r="L82" i="6"/>
  <c r="M82" i="6"/>
  <c r="C82" i="6"/>
  <c r="K82" i="6"/>
  <c r="J82" i="6"/>
  <c r="E82" i="6"/>
  <c r="F82" i="6"/>
  <c r="I82" i="6"/>
  <c r="G82" i="6"/>
  <c r="H82" i="6"/>
  <c r="D82" i="6"/>
  <c r="D4" i="6"/>
  <c r="F4" i="6"/>
  <c r="G4" i="6"/>
  <c r="H4" i="6"/>
  <c r="E4" i="6"/>
  <c r="L4" i="6"/>
  <c r="K4" i="6"/>
  <c r="M4" i="6"/>
  <c r="I4" i="6"/>
  <c r="J4" i="6"/>
  <c r="F36" i="6"/>
  <c r="G36" i="6"/>
  <c r="C36" i="6"/>
  <c r="E36" i="6"/>
  <c r="L36" i="6"/>
  <c r="K36" i="6"/>
  <c r="D36" i="6"/>
  <c r="H36" i="6"/>
  <c r="I36" i="6"/>
  <c r="J36" i="6"/>
  <c r="M36" i="6"/>
  <c r="H11" i="6"/>
  <c r="I11" i="6"/>
  <c r="J11" i="6"/>
  <c r="K11" i="6"/>
  <c r="L11" i="6"/>
  <c r="M11" i="6"/>
  <c r="F11" i="6"/>
  <c r="G11" i="6"/>
  <c r="E11" i="6"/>
  <c r="C11" i="6"/>
  <c r="D11" i="6"/>
  <c r="G19" i="6"/>
  <c r="I19" i="6"/>
  <c r="J19" i="6"/>
  <c r="C19" i="6"/>
  <c r="H19" i="6"/>
  <c r="K19" i="6"/>
  <c r="L19" i="6"/>
  <c r="F19" i="6"/>
  <c r="M19" i="6"/>
  <c r="D19" i="6"/>
  <c r="E19" i="6"/>
  <c r="I27" i="6"/>
  <c r="J27" i="6"/>
  <c r="C27" i="6"/>
  <c r="F27" i="6"/>
  <c r="K27" i="6"/>
  <c r="H27" i="6"/>
  <c r="E27" i="6"/>
  <c r="D27" i="6"/>
  <c r="L27" i="6"/>
  <c r="G27" i="6"/>
  <c r="M27" i="6"/>
  <c r="K35" i="6"/>
  <c r="H35" i="6"/>
  <c r="D35" i="6"/>
  <c r="G35" i="6"/>
  <c r="E35" i="6"/>
  <c r="C35" i="6"/>
  <c r="F35" i="6"/>
  <c r="M35" i="6"/>
  <c r="L35" i="6"/>
  <c r="J35" i="6"/>
  <c r="I35" i="6"/>
  <c r="H43" i="6"/>
  <c r="F43" i="6"/>
  <c r="I43" i="6"/>
  <c r="J43" i="6"/>
  <c r="K43" i="6"/>
  <c r="L43" i="6"/>
  <c r="M43" i="6"/>
  <c r="E43" i="6"/>
  <c r="G43" i="6"/>
  <c r="D43" i="6"/>
  <c r="C43" i="6"/>
  <c r="F51" i="6"/>
  <c r="I51" i="6"/>
  <c r="J51" i="6"/>
  <c r="G51" i="6"/>
  <c r="K51" i="6"/>
  <c r="L51" i="6"/>
  <c r="M51" i="6"/>
  <c r="C51" i="6"/>
  <c r="D51" i="6"/>
  <c r="E51" i="6"/>
  <c r="H51" i="6"/>
  <c r="I59" i="6"/>
  <c r="J59" i="6"/>
  <c r="G59" i="6"/>
  <c r="H59" i="6"/>
  <c r="C59" i="6"/>
  <c r="D59" i="6"/>
  <c r="E59" i="6"/>
  <c r="F59" i="6"/>
  <c r="K59" i="6"/>
  <c r="L59" i="6"/>
  <c r="M59" i="6"/>
  <c r="G67" i="6"/>
  <c r="H67" i="6"/>
  <c r="F67" i="6"/>
  <c r="C67" i="6"/>
  <c r="D67" i="6"/>
  <c r="E67" i="6"/>
  <c r="K67" i="6"/>
  <c r="L67" i="6"/>
  <c r="M67" i="6"/>
  <c r="J67" i="6"/>
  <c r="I67" i="6"/>
  <c r="H75" i="6"/>
  <c r="F75" i="6"/>
  <c r="I75" i="6"/>
  <c r="J75" i="6"/>
  <c r="K75" i="6"/>
  <c r="L75" i="6"/>
  <c r="M75" i="6"/>
  <c r="E75" i="6"/>
  <c r="D75" i="6"/>
  <c r="G75" i="6"/>
  <c r="C75" i="6"/>
  <c r="I83" i="6"/>
  <c r="F83" i="6"/>
  <c r="J83" i="6"/>
  <c r="G83" i="6"/>
  <c r="K83" i="6"/>
  <c r="H83" i="6"/>
  <c r="C83" i="6"/>
  <c r="D83" i="6"/>
  <c r="E83" i="6"/>
  <c r="L83" i="6"/>
  <c r="M83" i="6"/>
  <c r="Z37" i="12" l="1"/>
  <c r="X37" i="12"/>
  <c r="AK37" i="12"/>
  <c r="AJ37" i="12"/>
  <c r="AA37" i="12"/>
  <c r="AB37" i="12"/>
  <c r="AE37" i="12"/>
  <c r="V38" i="12"/>
  <c r="AC38" i="12" s="1"/>
  <c r="Y37" i="12"/>
  <c r="AF37" i="12"/>
  <c r="W37" i="12"/>
  <c r="AC37" i="12"/>
  <c r="AD37" i="12"/>
  <c r="AG37" i="12"/>
  <c r="Q12" i="7"/>
  <c r="Z62" i="3"/>
  <c r="BK63" i="3"/>
  <c r="AB62" i="3"/>
  <c r="BM63" i="3"/>
  <c r="AE62" i="3"/>
  <c r="BP63" i="3"/>
  <c r="AA62" i="3"/>
  <c r="BL63" i="3"/>
  <c r="AC62" i="3"/>
  <c r="BN63" i="3"/>
  <c r="W62" i="3"/>
  <c r="BH63" i="3"/>
  <c r="U62" i="3"/>
  <c r="BF63" i="3"/>
  <c r="AD62" i="3"/>
  <c r="BO63" i="3"/>
  <c r="Y62" i="3"/>
  <c r="BJ63" i="3"/>
  <c r="V62" i="3"/>
  <c r="BG63" i="3"/>
  <c r="X62" i="3"/>
  <c r="BI63" i="3"/>
  <c r="AA38" i="12" l="1"/>
  <c r="X38" i="12"/>
  <c r="AD38" i="12"/>
  <c r="AF38" i="12"/>
  <c r="AE38" i="12"/>
  <c r="V39" i="12"/>
  <c r="W39" i="12" s="1"/>
  <c r="Y38" i="12"/>
  <c r="AK38" i="12"/>
  <c r="Z38" i="12"/>
  <c r="W38" i="12"/>
  <c r="AI38" i="12"/>
  <c r="AJ38" i="12"/>
  <c r="AB38" i="12"/>
  <c r="AG38" i="12"/>
  <c r="Q13" i="7"/>
  <c r="AD61" i="3"/>
  <c r="BO62" i="3"/>
  <c r="AA61" i="3"/>
  <c r="BL62" i="3"/>
  <c r="X61" i="3"/>
  <c r="BI62" i="3"/>
  <c r="U61" i="3"/>
  <c r="BF62" i="3"/>
  <c r="AE61" i="3"/>
  <c r="BP62" i="3"/>
  <c r="V61" i="3"/>
  <c r="BG62" i="3"/>
  <c r="W61" i="3"/>
  <c r="BH62" i="3"/>
  <c r="AB61" i="3"/>
  <c r="BM62" i="3"/>
  <c r="Y61" i="3"/>
  <c r="BJ62" i="3"/>
  <c r="AC61" i="3"/>
  <c r="BN62" i="3"/>
  <c r="Z61" i="3"/>
  <c r="BK62" i="3"/>
  <c r="AB39" i="12" l="1"/>
  <c r="AK39" i="12"/>
  <c r="AD39" i="12"/>
  <c r="V40" i="12"/>
  <c r="AG40" i="12" s="1"/>
  <c r="AF39" i="12"/>
  <c r="AJ39" i="12"/>
  <c r="Y39" i="12"/>
  <c r="AG39" i="12"/>
  <c r="AE39" i="12"/>
  <c r="AA39" i="12"/>
  <c r="AC39" i="12"/>
  <c r="Z39" i="12"/>
  <c r="AI39" i="12"/>
  <c r="X39" i="12"/>
  <c r="Q14" i="7"/>
  <c r="AB60" i="3"/>
  <c r="BM61" i="3"/>
  <c r="U60" i="3"/>
  <c r="BF61" i="3"/>
  <c r="Z60" i="3"/>
  <c r="BK61" i="3"/>
  <c r="X60" i="3"/>
  <c r="BI61" i="3"/>
  <c r="AC60" i="3"/>
  <c r="BN61" i="3"/>
  <c r="V60" i="3"/>
  <c r="BG61" i="3"/>
  <c r="AA60" i="3"/>
  <c r="BL61" i="3"/>
  <c r="W60" i="3"/>
  <c r="BH61" i="3"/>
  <c r="Y60" i="3"/>
  <c r="BJ61" i="3"/>
  <c r="AE60" i="3"/>
  <c r="BP61" i="3"/>
  <c r="AD60" i="3"/>
  <c r="BO61" i="3"/>
  <c r="AK40" i="12" l="1"/>
  <c r="AJ40" i="12"/>
  <c r="AC40" i="12"/>
  <c r="AE40" i="12"/>
  <c r="X40" i="12"/>
  <c r="AB40" i="12"/>
  <c r="AF40" i="12"/>
  <c r="Y40" i="12"/>
  <c r="AA40" i="12"/>
  <c r="W40" i="12"/>
  <c r="Z40" i="12"/>
  <c r="V41" i="12"/>
  <c r="AK41" i="12" s="1"/>
  <c r="AI40" i="12"/>
  <c r="AD40" i="12"/>
  <c r="Q15" i="7"/>
  <c r="W59" i="3"/>
  <c r="BH60" i="3"/>
  <c r="X59" i="3"/>
  <c r="BI60" i="3"/>
  <c r="AD59" i="3"/>
  <c r="BO60" i="3"/>
  <c r="U59" i="3"/>
  <c r="BF60" i="3"/>
  <c r="Z59" i="3"/>
  <c r="BK60" i="3"/>
  <c r="AE59" i="3"/>
  <c r="BP60" i="3"/>
  <c r="AA59" i="3"/>
  <c r="BL60" i="3"/>
  <c r="V59" i="3"/>
  <c r="BG60" i="3"/>
  <c r="Y59" i="3"/>
  <c r="BJ60" i="3"/>
  <c r="AC59" i="3"/>
  <c r="BN60" i="3"/>
  <c r="AB59" i="3"/>
  <c r="BM60" i="3"/>
  <c r="Z41" i="12" l="1"/>
  <c r="AJ41" i="12"/>
  <c r="AB41" i="12"/>
  <c r="AC41" i="12"/>
  <c r="AE41" i="12"/>
  <c r="AF41" i="12"/>
  <c r="X41" i="12"/>
  <c r="Y41" i="12"/>
  <c r="V42" i="12"/>
  <c r="AF42" i="12" s="1"/>
  <c r="AG41" i="12"/>
  <c r="W41" i="12"/>
  <c r="AD41" i="12"/>
  <c r="AA41" i="12"/>
  <c r="AI41" i="12"/>
  <c r="Q16" i="7"/>
  <c r="V58" i="3"/>
  <c r="BG59" i="3"/>
  <c r="U58" i="3"/>
  <c r="BF59" i="3"/>
  <c r="AB58" i="3"/>
  <c r="BM59" i="3"/>
  <c r="Z58" i="3"/>
  <c r="BK59" i="3"/>
  <c r="AA58" i="3"/>
  <c r="BL59" i="3"/>
  <c r="AD58" i="3"/>
  <c r="BO59" i="3"/>
  <c r="AC58" i="3"/>
  <c r="BN59" i="3"/>
  <c r="AE58" i="3"/>
  <c r="BP59" i="3"/>
  <c r="X58" i="3"/>
  <c r="BI59" i="3"/>
  <c r="Y58" i="3"/>
  <c r="BJ59" i="3"/>
  <c r="W58" i="3"/>
  <c r="BH59" i="3"/>
  <c r="AE42" i="12" l="1"/>
  <c r="Y42" i="12"/>
  <c r="W42" i="12"/>
  <c r="AC42" i="12"/>
  <c r="AB42" i="12"/>
  <c r="V43" i="12"/>
  <c r="AA43" i="12" s="1"/>
  <c r="AD42" i="12"/>
  <c r="AI42" i="12"/>
  <c r="AA42" i="12"/>
  <c r="AK42" i="12"/>
  <c r="X42" i="12"/>
  <c r="AJ42" i="12"/>
  <c r="AG42" i="12"/>
  <c r="Z42" i="12"/>
  <c r="Q17" i="7"/>
  <c r="AC57" i="3"/>
  <c r="BN58" i="3"/>
  <c r="AD57" i="3"/>
  <c r="BO58" i="3"/>
  <c r="X57" i="3"/>
  <c r="BI58" i="3"/>
  <c r="AA57" i="3"/>
  <c r="BL58" i="3"/>
  <c r="AE57" i="3"/>
  <c r="BP58" i="3"/>
  <c r="Z57" i="3"/>
  <c r="BK58" i="3"/>
  <c r="U57" i="3"/>
  <c r="BF58" i="3"/>
  <c r="AB57" i="3"/>
  <c r="BM58" i="3"/>
  <c r="Y57" i="3"/>
  <c r="BJ58" i="3"/>
  <c r="W57" i="3"/>
  <c r="BH58" i="3"/>
  <c r="V57" i="3"/>
  <c r="BG58" i="3"/>
  <c r="AK43" i="12" l="1"/>
  <c r="AJ43" i="12"/>
  <c r="W43" i="12"/>
  <c r="AD43" i="12"/>
  <c r="X43" i="12"/>
  <c r="AB43" i="12"/>
  <c r="AC43" i="12"/>
  <c r="V44" i="12"/>
  <c r="Y44" i="12" s="1"/>
  <c r="Z43" i="12"/>
  <c r="Y43" i="12"/>
  <c r="AE43" i="12"/>
  <c r="AF43" i="12"/>
  <c r="AG43" i="12"/>
  <c r="AI43" i="12"/>
  <c r="Q18" i="7"/>
  <c r="AC56" i="3"/>
  <c r="BN57" i="3"/>
  <c r="AB56" i="3"/>
  <c r="BM57" i="3"/>
  <c r="AA56" i="3"/>
  <c r="BL57" i="3"/>
  <c r="Y56" i="3"/>
  <c r="BJ57" i="3"/>
  <c r="V56" i="3"/>
  <c r="BG57" i="3"/>
  <c r="U56" i="3"/>
  <c r="BF57" i="3"/>
  <c r="X56" i="3"/>
  <c r="BI57" i="3"/>
  <c r="W56" i="3"/>
  <c r="BH57" i="3"/>
  <c r="Z56" i="3"/>
  <c r="BK57" i="3"/>
  <c r="AD56" i="3"/>
  <c r="BO57" i="3"/>
  <c r="AE56" i="3"/>
  <c r="BP57" i="3"/>
  <c r="Z44" i="12" l="1"/>
  <c r="AF44" i="12"/>
  <c r="V45" i="12"/>
  <c r="AA45" i="12" s="1"/>
  <c r="AE44" i="12"/>
  <c r="AA44" i="12"/>
  <c r="AI44" i="12"/>
  <c r="AJ44" i="12"/>
  <c r="W44" i="12"/>
  <c r="AG44" i="12"/>
  <c r="X44" i="12"/>
  <c r="AB44" i="12"/>
  <c r="AC44" i="12"/>
  <c r="AK44" i="12"/>
  <c r="AD44" i="12"/>
  <c r="AJ45" i="12"/>
  <c r="AK45" i="12"/>
  <c r="Q19" i="7"/>
  <c r="AA55" i="3"/>
  <c r="BL56" i="3"/>
  <c r="AD55" i="3"/>
  <c r="BO56" i="3"/>
  <c r="U55" i="3"/>
  <c r="BF56" i="3"/>
  <c r="AB55" i="3"/>
  <c r="BM56" i="3"/>
  <c r="W55" i="3"/>
  <c r="BH56" i="3"/>
  <c r="X55" i="3"/>
  <c r="BI56" i="3"/>
  <c r="Y55" i="3"/>
  <c r="BJ56" i="3"/>
  <c r="AE55" i="3"/>
  <c r="BP56" i="3"/>
  <c r="Z55" i="3"/>
  <c r="BK56" i="3"/>
  <c r="V55" i="3"/>
  <c r="BG56" i="3"/>
  <c r="AC55" i="3"/>
  <c r="BN56" i="3"/>
  <c r="Y45" i="12" l="1"/>
  <c r="AD45" i="12"/>
  <c r="V46" i="12"/>
  <c r="Z46" i="12" s="1"/>
  <c r="W45" i="12"/>
  <c r="Z45" i="12"/>
  <c r="AB45" i="12"/>
  <c r="AE45" i="12"/>
  <c r="X45" i="12"/>
  <c r="AC45" i="12"/>
  <c r="AF45" i="12"/>
  <c r="AG45" i="12"/>
  <c r="AI45" i="12"/>
  <c r="AJ46" i="12"/>
  <c r="AK46" i="12"/>
  <c r="V47" i="12"/>
  <c r="X46" i="12"/>
  <c r="Q20" i="7"/>
  <c r="AC54" i="3"/>
  <c r="BN55" i="3"/>
  <c r="Y54" i="3"/>
  <c r="BJ55" i="3"/>
  <c r="U54" i="3"/>
  <c r="BF55" i="3"/>
  <c r="AB54" i="3"/>
  <c r="BM55" i="3"/>
  <c r="AE54" i="3"/>
  <c r="BP55" i="3"/>
  <c r="V54" i="3"/>
  <c r="BG55" i="3"/>
  <c r="X54" i="3"/>
  <c r="BI55" i="3"/>
  <c r="AD54" i="3"/>
  <c r="BO55" i="3"/>
  <c r="Z54" i="3"/>
  <c r="BK55" i="3"/>
  <c r="W54" i="3"/>
  <c r="BH55" i="3"/>
  <c r="AA54" i="3"/>
  <c r="BL55" i="3"/>
  <c r="Y46" i="12" l="1"/>
  <c r="AA46" i="12"/>
  <c r="W46" i="12"/>
  <c r="AI46" i="12"/>
  <c r="AC46" i="12"/>
  <c r="AG46" i="12"/>
  <c r="AF46" i="12"/>
  <c r="AD46" i="12"/>
  <c r="AE46" i="12"/>
  <c r="AB46" i="12"/>
  <c r="AJ47" i="12"/>
  <c r="AK47" i="12"/>
  <c r="AB47" i="12"/>
  <c r="W47" i="12"/>
  <c r="AA47" i="12"/>
  <c r="AI47" i="12"/>
  <c r="Z47" i="12"/>
  <c r="AD47" i="12"/>
  <c r="AG47" i="12"/>
  <c r="AC47" i="12"/>
  <c r="Y47" i="12"/>
  <c r="AF47" i="12"/>
  <c r="AE47" i="12"/>
  <c r="V48" i="12"/>
  <c r="X47" i="12"/>
  <c r="Q21" i="7"/>
  <c r="AA53" i="3"/>
  <c r="BL54" i="3"/>
  <c r="AE53" i="3"/>
  <c r="BP54" i="3"/>
  <c r="AD53" i="3"/>
  <c r="BO54" i="3"/>
  <c r="AB53" i="3"/>
  <c r="BM54" i="3"/>
  <c r="X53" i="3"/>
  <c r="BI54" i="3"/>
  <c r="W53" i="3"/>
  <c r="BH54" i="3"/>
  <c r="V53" i="3"/>
  <c r="BG54" i="3"/>
  <c r="Y53" i="3"/>
  <c r="BJ54" i="3"/>
  <c r="U53" i="3"/>
  <c r="BF54" i="3"/>
  <c r="Z53" i="3"/>
  <c r="BK54" i="3"/>
  <c r="AC53" i="3"/>
  <c r="BN54" i="3"/>
  <c r="AJ48" i="12" l="1"/>
  <c r="AK48" i="12"/>
  <c r="AG48" i="12"/>
  <c r="AB48" i="12"/>
  <c r="AD48" i="12"/>
  <c r="Y48" i="12"/>
  <c r="W48" i="12"/>
  <c r="X48" i="12"/>
  <c r="AC48" i="12"/>
  <c r="V49" i="12"/>
  <c r="AF48" i="12"/>
  <c r="AI48" i="12"/>
  <c r="AE48" i="12"/>
  <c r="Z48" i="12"/>
  <c r="AA48" i="12"/>
  <c r="Q22" i="7"/>
  <c r="AD52" i="3"/>
  <c r="BO53" i="3"/>
  <c r="W52" i="3"/>
  <c r="BH53" i="3"/>
  <c r="U52" i="3"/>
  <c r="BF53" i="3"/>
  <c r="AA52" i="3"/>
  <c r="BL53" i="3"/>
  <c r="Y52" i="3"/>
  <c r="BJ53" i="3"/>
  <c r="AB52" i="3"/>
  <c r="BM53" i="3"/>
  <c r="Z52" i="3"/>
  <c r="BK53" i="3"/>
  <c r="AC52" i="3"/>
  <c r="BN53" i="3"/>
  <c r="V52" i="3"/>
  <c r="BG53" i="3"/>
  <c r="AE52" i="3"/>
  <c r="BP53" i="3"/>
  <c r="X52" i="3"/>
  <c r="BI53" i="3"/>
  <c r="AJ49" i="12" l="1"/>
  <c r="AK49" i="12"/>
  <c r="AF49" i="12"/>
  <c r="V50" i="12"/>
  <c r="AC49" i="12"/>
  <c r="X49" i="12"/>
  <c r="AA49" i="12"/>
  <c r="AE49" i="12"/>
  <c r="AG49" i="12"/>
  <c r="W49" i="12"/>
  <c r="Z49" i="12"/>
  <c r="AI49" i="12"/>
  <c r="AD49" i="12"/>
  <c r="AB49" i="12"/>
  <c r="Y49" i="12"/>
  <c r="Q23" i="7"/>
  <c r="AC51" i="3"/>
  <c r="BN52" i="3"/>
  <c r="AA51" i="3"/>
  <c r="BL52" i="3"/>
  <c r="X51" i="3"/>
  <c r="BI52" i="3"/>
  <c r="Z51" i="3"/>
  <c r="BK52" i="3"/>
  <c r="U51" i="3"/>
  <c r="BF52" i="3"/>
  <c r="AE51" i="3"/>
  <c r="BP52" i="3"/>
  <c r="AB51" i="3"/>
  <c r="BM52" i="3"/>
  <c r="W51" i="3"/>
  <c r="BH52" i="3"/>
  <c r="V51" i="3"/>
  <c r="BG52" i="3"/>
  <c r="Y51" i="3"/>
  <c r="BJ52" i="3"/>
  <c r="AD51" i="3"/>
  <c r="BO52" i="3"/>
  <c r="AJ50" i="12" l="1"/>
  <c r="AK50" i="12"/>
  <c r="AC50" i="12"/>
  <c r="AF50" i="12"/>
  <c r="V51" i="12"/>
  <c r="AE50" i="12"/>
  <c r="AB50" i="12"/>
  <c r="X50" i="12"/>
  <c r="AA50" i="12"/>
  <c r="W50" i="12"/>
  <c r="AI50" i="12"/>
  <c r="Z50" i="12"/>
  <c r="AG50" i="12"/>
  <c r="Y50" i="12"/>
  <c r="AD50" i="12"/>
  <c r="Q24" i="7"/>
  <c r="W50" i="3"/>
  <c r="BH51" i="3"/>
  <c r="Z50" i="3"/>
  <c r="BK51" i="3"/>
  <c r="X50" i="3"/>
  <c r="BI51" i="3"/>
  <c r="AA50" i="3"/>
  <c r="BL51" i="3"/>
  <c r="AD50" i="3"/>
  <c r="BO51" i="3"/>
  <c r="AB50" i="3"/>
  <c r="BM51" i="3"/>
  <c r="Y50" i="3"/>
  <c r="BJ51" i="3"/>
  <c r="AE50" i="3"/>
  <c r="BP51" i="3"/>
  <c r="V50" i="3"/>
  <c r="BG51" i="3"/>
  <c r="U50" i="3"/>
  <c r="BF51" i="3"/>
  <c r="AC50" i="3"/>
  <c r="BN51" i="3"/>
  <c r="AJ51" i="12" l="1"/>
  <c r="AK51" i="12"/>
  <c r="AA51" i="12"/>
  <c r="AE51" i="12"/>
  <c r="AG51" i="12"/>
  <c r="Y51" i="12"/>
  <c r="Z51" i="12"/>
  <c r="AD51" i="12"/>
  <c r="AI51" i="12"/>
  <c r="X51" i="12"/>
  <c r="W51" i="12"/>
  <c r="V52" i="12"/>
  <c r="AF51" i="12"/>
  <c r="AB51" i="12"/>
  <c r="AC51" i="12"/>
  <c r="Q25" i="7"/>
  <c r="AE49" i="3"/>
  <c r="BP50" i="3"/>
  <c r="AA49" i="3"/>
  <c r="BL50" i="3"/>
  <c r="AB49" i="3"/>
  <c r="BM50" i="3"/>
  <c r="AC49" i="3"/>
  <c r="BN50" i="3"/>
  <c r="Y49" i="3"/>
  <c r="BJ50" i="3"/>
  <c r="X49" i="3"/>
  <c r="BI50" i="3"/>
  <c r="U49" i="3"/>
  <c r="BF50" i="3"/>
  <c r="Z49" i="3"/>
  <c r="BK50" i="3"/>
  <c r="V49" i="3"/>
  <c r="BG50" i="3"/>
  <c r="AD49" i="3"/>
  <c r="BO50" i="3"/>
  <c r="W49" i="3"/>
  <c r="BH50" i="3"/>
  <c r="AJ52" i="12" l="1"/>
  <c r="AK52" i="12"/>
  <c r="AG52" i="12"/>
  <c r="AC52" i="12"/>
  <c r="AF52" i="12"/>
  <c r="X52" i="12"/>
  <c r="Z52" i="12"/>
  <c r="Y52" i="12"/>
  <c r="AB52" i="12"/>
  <c r="AD52" i="12"/>
  <c r="W52" i="12"/>
  <c r="AI52" i="12"/>
  <c r="V53" i="12"/>
  <c r="AA52" i="12"/>
  <c r="AE52" i="12"/>
  <c r="Q26" i="7"/>
  <c r="Z48" i="3"/>
  <c r="BK49" i="3"/>
  <c r="AC48" i="3"/>
  <c r="BN49" i="3"/>
  <c r="V48" i="3"/>
  <c r="BG49" i="3"/>
  <c r="Y48" i="3"/>
  <c r="BJ49" i="3"/>
  <c r="W48" i="3"/>
  <c r="BH49" i="3"/>
  <c r="U48" i="3"/>
  <c r="BF49" i="3"/>
  <c r="AB48" i="3"/>
  <c r="BM49" i="3"/>
  <c r="AD48" i="3"/>
  <c r="BO49" i="3"/>
  <c r="X48" i="3"/>
  <c r="BI49" i="3"/>
  <c r="AA48" i="3"/>
  <c r="BL49" i="3"/>
  <c r="AE48" i="3"/>
  <c r="BP49" i="3"/>
  <c r="AJ53" i="12" l="1"/>
  <c r="AK53" i="12"/>
  <c r="AF53" i="12"/>
  <c r="AA53" i="12"/>
  <c r="Z53" i="12"/>
  <c r="W53" i="12"/>
  <c r="AE53" i="12"/>
  <c r="AB53" i="12"/>
  <c r="X53" i="12"/>
  <c r="AI53" i="12"/>
  <c r="V54" i="12"/>
  <c r="AD53" i="12"/>
  <c r="Y53" i="12"/>
  <c r="AC53" i="12"/>
  <c r="AG53" i="12"/>
  <c r="Q27" i="7"/>
  <c r="AD47" i="3"/>
  <c r="BO48" i="3"/>
  <c r="Y47" i="3"/>
  <c r="BJ48" i="3"/>
  <c r="AE47" i="3"/>
  <c r="BP48" i="3"/>
  <c r="AB47" i="3"/>
  <c r="BM48" i="3"/>
  <c r="V47" i="3"/>
  <c r="BG48" i="3"/>
  <c r="AA47" i="3"/>
  <c r="BL48" i="3"/>
  <c r="U47" i="3"/>
  <c r="BF48" i="3"/>
  <c r="AC47" i="3"/>
  <c r="BN48" i="3"/>
  <c r="X47" i="3"/>
  <c r="BI48" i="3"/>
  <c r="W47" i="3"/>
  <c r="BH48" i="3"/>
  <c r="Z47" i="3"/>
  <c r="BK48" i="3"/>
  <c r="AJ54" i="12" l="1"/>
  <c r="AK54" i="12"/>
  <c r="V55" i="12"/>
  <c r="AF54" i="12"/>
  <c r="AC54" i="12"/>
  <c r="AB54" i="12"/>
  <c r="AD54" i="12"/>
  <c r="X54" i="12"/>
  <c r="AI54" i="12"/>
  <c r="AA54" i="12"/>
  <c r="Z54" i="12"/>
  <c r="AG54" i="12"/>
  <c r="W54" i="12"/>
  <c r="AE54" i="12"/>
  <c r="Y54" i="12"/>
  <c r="Q28" i="7"/>
  <c r="AC46" i="3"/>
  <c r="BN47" i="3"/>
  <c r="AB46" i="3"/>
  <c r="BM47" i="3"/>
  <c r="Z46" i="3"/>
  <c r="BK47" i="3"/>
  <c r="U46" i="3"/>
  <c r="BF47" i="3"/>
  <c r="AE46" i="3"/>
  <c r="BP47" i="3"/>
  <c r="W46" i="3"/>
  <c r="BH47" i="3"/>
  <c r="AA46" i="3"/>
  <c r="BL47" i="3"/>
  <c r="Y46" i="3"/>
  <c r="BJ47" i="3"/>
  <c r="X46" i="3"/>
  <c r="BI47" i="3"/>
  <c r="V46" i="3"/>
  <c r="BG47" i="3"/>
  <c r="AD46" i="3"/>
  <c r="BO47" i="3"/>
  <c r="AJ55" i="12" l="1"/>
  <c r="AK55" i="12"/>
  <c r="AB55" i="12"/>
  <c r="AD55" i="12"/>
  <c r="AI55" i="12"/>
  <c r="AC55" i="12"/>
  <c r="AA55" i="12"/>
  <c r="W55" i="12"/>
  <c r="Z55" i="12"/>
  <c r="Y55" i="12"/>
  <c r="X55" i="12"/>
  <c r="AG55" i="12"/>
  <c r="AF55" i="12"/>
  <c r="V56" i="12"/>
  <c r="AE55" i="12"/>
  <c r="Q29" i="7"/>
  <c r="Y45" i="3"/>
  <c r="BJ46" i="3"/>
  <c r="U45" i="3"/>
  <c r="BF46" i="3"/>
  <c r="Z45" i="3"/>
  <c r="BK46" i="3"/>
  <c r="AB45" i="3"/>
  <c r="BM46" i="3"/>
  <c r="AD45" i="3"/>
  <c r="BO46" i="3"/>
  <c r="AA45" i="3"/>
  <c r="BL46" i="3"/>
  <c r="V45" i="3"/>
  <c r="BG46" i="3"/>
  <c r="W45" i="3"/>
  <c r="BH46" i="3"/>
  <c r="X45" i="3"/>
  <c r="BI46" i="3"/>
  <c r="AE45" i="3"/>
  <c r="BP46" i="3"/>
  <c r="AC45" i="3"/>
  <c r="BN46" i="3"/>
  <c r="AJ56" i="12" l="1"/>
  <c r="AK56" i="12"/>
  <c r="AG56" i="12"/>
  <c r="AB56" i="12"/>
  <c r="AE56" i="12"/>
  <c r="Y56" i="12"/>
  <c r="W56" i="12"/>
  <c r="AI56" i="12"/>
  <c r="X56" i="12"/>
  <c r="AD56" i="12"/>
  <c r="V57" i="12"/>
  <c r="AF56" i="12"/>
  <c r="AA56" i="12"/>
  <c r="AC56" i="12"/>
  <c r="Z56" i="12"/>
  <c r="Q30" i="7"/>
  <c r="W44" i="3"/>
  <c r="BH45" i="3"/>
  <c r="AB44" i="3"/>
  <c r="BM45" i="3"/>
  <c r="AC44" i="3"/>
  <c r="BN45" i="3"/>
  <c r="V44" i="3"/>
  <c r="BG45" i="3"/>
  <c r="Z44" i="3"/>
  <c r="BK45" i="3"/>
  <c r="AE44" i="3"/>
  <c r="BP45" i="3"/>
  <c r="AA44" i="3"/>
  <c r="BL45" i="3"/>
  <c r="U44" i="3"/>
  <c r="BF45" i="3"/>
  <c r="X44" i="3"/>
  <c r="BI45" i="3"/>
  <c r="AD44" i="3"/>
  <c r="BO45" i="3"/>
  <c r="Y44" i="3"/>
  <c r="BJ45" i="3"/>
  <c r="AJ57" i="12" l="1"/>
  <c r="AK57" i="12"/>
  <c r="V58" i="12"/>
  <c r="AC57" i="12"/>
  <c r="AF57" i="12"/>
  <c r="AA57" i="12"/>
  <c r="Z57" i="12"/>
  <c r="AI57" i="12"/>
  <c r="AD57" i="12"/>
  <c r="AG57" i="12"/>
  <c r="X57" i="12"/>
  <c r="AE57" i="12"/>
  <c r="AB57" i="12"/>
  <c r="W57" i="12"/>
  <c r="Y57" i="12"/>
  <c r="Q31" i="7"/>
  <c r="V43" i="3"/>
  <c r="BG44" i="3"/>
  <c r="AA43" i="3"/>
  <c r="BL44" i="3"/>
  <c r="U43" i="3"/>
  <c r="BF44" i="3"/>
  <c r="AC43" i="3"/>
  <c r="BN44" i="3"/>
  <c r="AB43" i="3"/>
  <c r="BM44" i="3"/>
  <c r="Y43" i="3"/>
  <c r="BJ44" i="3"/>
  <c r="AD43" i="3"/>
  <c r="BO44" i="3"/>
  <c r="AE43" i="3"/>
  <c r="BP44" i="3"/>
  <c r="X43" i="3"/>
  <c r="BI44" i="3"/>
  <c r="Z43" i="3"/>
  <c r="BK44" i="3"/>
  <c r="W43" i="3"/>
  <c r="BH44" i="3"/>
  <c r="AJ58" i="12" l="1"/>
  <c r="AK58" i="12"/>
  <c r="AC58" i="12"/>
  <c r="AF58" i="12"/>
  <c r="W58" i="12"/>
  <c r="V59" i="12"/>
  <c r="AB58" i="12"/>
  <c r="X58" i="12"/>
  <c r="AI58" i="12"/>
  <c r="AA58" i="12"/>
  <c r="Z58" i="12"/>
  <c r="AG58" i="12"/>
  <c r="AD58" i="12"/>
  <c r="Y58" i="12"/>
  <c r="AE58" i="12"/>
  <c r="Q32" i="7"/>
  <c r="AC42" i="3"/>
  <c r="BN43" i="3"/>
  <c r="AD42" i="3"/>
  <c r="BO43" i="3"/>
  <c r="AE42" i="3"/>
  <c r="BP43" i="3"/>
  <c r="W42" i="3"/>
  <c r="BH43" i="3"/>
  <c r="AA42" i="3"/>
  <c r="BL43" i="3"/>
  <c r="U42" i="3"/>
  <c r="BF43" i="3"/>
  <c r="Z42" i="3"/>
  <c r="BK43" i="3"/>
  <c r="Y42" i="3"/>
  <c r="BJ43" i="3"/>
  <c r="X42" i="3"/>
  <c r="BI43" i="3"/>
  <c r="AB42" i="3"/>
  <c r="BM43" i="3"/>
  <c r="V42" i="3"/>
  <c r="BG43" i="3"/>
  <c r="AJ59" i="12" l="1"/>
  <c r="AK59" i="12"/>
  <c r="AA59" i="12"/>
  <c r="AE59" i="12"/>
  <c r="W59" i="12"/>
  <c r="AI59" i="12"/>
  <c r="Z59" i="12"/>
  <c r="AD59" i="12"/>
  <c r="V60" i="12"/>
  <c r="X59" i="12"/>
  <c r="AG59" i="12"/>
  <c r="Y59" i="12"/>
  <c r="AB59" i="12"/>
  <c r="AC59" i="12"/>
  <c r="AF59" i="12"/>
  <c r="Q33" i="7"/>
  <c r="W41" i="3"/>
  <c r="BH42" i="3"/>
  <c r="V41" i="3"/>
  <c r="BG42" i="3"/>
  <c r="AB41" i="3"/>
  <c r="BM42" i="3"/>
  <c r="U41" i="3"/>
  <c r="BF42" i="3"/>
  <c r="AD41" i="3"/>
  <c r="BO42" i="3"/>
  <c r="Y41" i="3"/>
  <c r="BJ42" i="3"/>
  <c r="AE41" i="3"/>
  <c r="BP42" i="3"/>
  <c r="Z41" i="3"/>
  <c r="BK42" i="3"/>
  <c r="X41" i="3"/>
  <c r="BI42" i="3"/>
  <c r="AA41" i="3"/>
  <c r="BL42" i="3"/>
  <c r="AC41" i="3"/>
  <c r="BN42" i="3"/>
  <c r="AJ60" i="12" l="1"/>
  <c r="AK60" i="12"/>
  <c r="AG60" i="12"/>
  <c r="AC60" i="12"/>
  <c r="X60" i="12"/>
  <c r="AA60" i="12"/>
  <c r="Y60" i="12"/>
  <c r="AB60" i="12"/>
  <c r="AF60" i="12"/>
  <c r="W60" i="12"/>
  <c r="AI60" i="12"/>
  <c r="V61" i="12"/>
  <c r="Z60" i="12"/>
  <c r="AD60" i="12"/>
  <c r="AE60" i="12"/>
  <c r="Q34" i="7"/>
  <c r="U40" i="3"/>
  <c r="BF41" i="3"/>
  <c r="AB40" i="3"/>
  <c r="BM41" i="3"/>
  <c r="AA40" i="3"/>
  <c r="BL41" i="3"/>
  <c r="V40" i="3"/>
  <c r="BG41" i="3"/>
  <c r="Z40" i="3"/>
  <c r="BK41" i="3"/>
  <c r="AC40" i="3"/>
  <c r="BN41" i="3"/>
  <c r="AE40" i="3"/>
  <c r="BP41" i="3"/>
  <c r="Y40" i="3"/>
  <c r="BJ41" i="3"/>
  <c r="X40" i="3"/>
  <c r="BI41" i="3"/>
  <c r="AD40" i="3"/>
  <c r="BO41" i="3"/>
  <c r="W40" i="3"/>
  <c r="BH41" i="3"/>
  <c r="AJ61" i="12" l="1"/>
  <c r="AK61" i="12"/>
  <c r="AF61" i="12"/>
  <c r="AA61" i="12"/>
  <c r="X61" i="12"/>
  <c r="Z61" i="12"/>
  <c r="V62" i="12"/>
  <c r="AB61" i="12"/>
  <c r="W61" i="12"/>
  <c r="AI61" i="12"/>
  <c r="AE61" i="12"/>
  <c r="AD61" i="12"/>
  <c r="AG61" i="12"/>
  <c r="AC61" i="12"/>
  <c r="Y61" i="12"/>
  <c r="Q35" i="7"/>
  <c r="BJ40" i="3"/>
  <c r="Y39" i="3"/>
  <c r="BH40" i="3"/>
  <c r="W39" i="3"/>
  <c r="BP40" i="3"/>
  <c r="AE39" i="3"/>
  <c r="BL40" i="3"/>
  <c r="AA39" i="3"/>
  <c r="BG40" i="3"/>
  <c r="V39" i="3"/>
  <c r="BO40" i="3"/>
  <c r="AD39" i="3"/>
  <c r="BN40" i="3"/>
  <c r="AC39" i="3"/>
  <c r="BM40" i="3"/>
  <c r="AB39" i="3"/>
  <c r="BI40" i="3"/>
  <c r="X39" i="3"/>
  <c r="BK40" i="3"/>
  <c r="Z39" i="3"/>
  <c r="BF40" i="3"/>
  <c r="U39" i="3"/>
  <c r="AJ62" i="12" l="1"/>
  <c r="AK62" i="12"/>
  <c r="V63" i="12"/>
  <c r="AF62" i="12"/>
  <c r="AB62" i="12"/>
  <c r="Y62" i="12"/>
  <c r="AD62" i="12"/>
  <c r="X62" i="12"/>
  <c r="AG62" i="12"/>
  <c r="AC62" i="12"/>
  <c r="AI62" i="12"/>
  <c r="Z62" i="12"/>
  <c r="AE62" i="12"/>
  <c r="AA62" i="12"/>
  <c r="W62" i="12"/>
  <c r="Q36" i="7"/>
  <c r="BN39" i="3"/>
  <c r="AC38" i="3"/>
  <c r="BP39" i="3"/>
  <c r="AE38" i="3"/>
  <c r="BM39" i="3"/>
  <c r="AB38" i="3"/>
  <c r="BK39" i="3"/>
  <c r="Z38" i="3"/>
  <c r="BF39" i="3"/>
  <c r="U38" i="3"/>
  <c r="BO39" i="3"/>
  <c r="AD38" i="3"/>
  <c r="BI39" i="3"/>
  <c r="X38" i="3"/>
  <c r="BG39" i="3"/>
  <c r="V38" i="3"/>
  <c r="BJ39" i="3"/>
  <c r="Y38" i="3"/>
  <c r="BL39" i="3"/>
  <c r="AA38" i="3"/>
  <c r="BH39" i="3"/>
  <c r="W38" i="3"/>
  <c r="AJ63" i="12" l="1"/>
  <c r="AK63" i="12"/>
  <c r="AB63" i="12"/>
  <c r="AE63" i="12"/>
  <c r="AA63" i="12"/>
  <c r="AD63" i="12"/>
  <c r="Z63" i="12"/>
  <c r="W63" i="12"/>
  <c r="AG63" i="12"/>
  <c r="Y63" i="12"/>
  <c r="AF63" i="12"/>
  <c r="AI63" i="12"/>
  <c r="V64" i="12"/>
  <c r="AC63" i="12"/>
  <c r="X63" i="12"/>
  <c r="Q37" i="7"/>
  <c r="BF38" i="3"/>
  <c r="U37" i="3"/>
  <c r="BK38" i="3"/>
  <c r="Z37" i="3"/>
  <c r="BH38" i="3"/>
  <c r="W37" i="3"/>
  <c r="BI38" i="3"/>
  <c r="X37" i="3"/>
  <c r="BM38" i="3"/>
  <c r="AB37" i="3"/>
  <c r="BJ38" i="3"/>
  <c r="Y37" i="3"/>
  <c r="BG38" i="3"/>
  <c r="V37" i="3"/>
  <c r="BN38" i="3"/>
  <c r="AC37" i="3"/>
  <c r="BL38" i="3"/>
  <c r="AA37" i="3"/>
  <c r="BO38" i="3"/>
  <c r="AD37" i="3"/>
  <c r="BP38" i="3"/>
  <c r="AE37" i="3"/>
  <c r="AJ64" i="12" l="1"/>
  <c r="AZ5" i="12" s="1"/>
  <c r="AK64" i="12"/>
  <c r="BA5" i="12" s="1"/>
  <c r="D19" i="8" s="1"/>
  <c r="AG64" i="12"/>
  <c r="M5" i="7" s="1"/>
  <c r="W64" i="12"/>
  <c r="C6" i="7" s="1"/>
  <c r="AE64" i="12"/>
  <c r="AU5" i="12" s="1"/>
  <c r="BL5" i="12" s="1"/>
  <c r="Y64" i="12"/>
  <c r="AO5" i="12" s="1"/>
  <c r="BF5" i="12" s="1"/>
  <c r="AI64" i="12"/>
  <c r="X64" i="12"/>
  <c r="D5" i="7" s="1"/>
  <c r="AC64" i="12"/>
  <c r="Z64" i="12"/>
  <c r="AP5" i="12" s="1"/>
  <c r="BG5" i="12" s="1"/>
  <c r="AB64" i="12"/>
  <c r="AR5" i="12" s="1"/>
  <c r="BI5" i="12" s="1"/>
  <c r="AF64" i="12"/>
  <c r="AV5" i="12" s="1"/>
  <c r="BM5" i="12" s="1"/>
  <c r="AD64" i="12"/>
  <c r="AT5" i="12" s="1"/>
  <c r="BK5" i="12" s="1"/>
  <c r="AA64" i="12"/>
  <c r="H5" i="7"/>
  <c r="H6" i="7"/>
  <c r="Q38" i="7"/>
  <c r="BM37" i="3"/>
  <c r="AB36" i="3"/>
  <c r="BI37" i="3"/>
  <c r="X36" i="3"/>
  <c r="BF37" i="3"/>
  <c r="U36" i="3"/>
  <c r="BG37" i="3"/>
  <c r="V36" i="3"/>
  <c r="BL37" i="3"/>
  <c r="AA36" i="3"/>
  <c r="BN37" i="3"/>
  <c r="AC36" i="3"/>
  <c r="BJ37" i="3"/>
  <c r="Y36" i="3"/>
  <c r="BK37" i="3"/>
  <c r="Z36" i="3"/>
  <c r="BP37" i="3"/>
  <c r="AE36" i="3"/>
  <c r="BH37" i="3"/>
  <c r="W36" i="3"/>
  <c r="BO37" i="3"/>
  <c r="AD36" i="3"/>
  <c r="E4" i="7" l="1"/>
  <c r="K4" i="7"/>
  <c r="H4" i="7"/>
  <c r="J4" i="7"/>
  <c r="L4" i="7"/>
  <c r="F4" i="7"/>
  <c r="C5" i="7"/>
  <c r="E5" i="7"/>
  <c r="E6" i="7"/>
  <c r="T7" i="7" s="1"/>
  <c r="AM5" i="12"/>
  <c r="K6" i="7"/>
  <c r="Z24" i="7" s="1"/>
  <c r="K5" i="7"/>
  <c r="L6" i="7"/>
  <c r="AA63" i="7" s="1"/>
  <c r="L5" i="7"/>
  <c r="F6" i="7"/>
  <c r="U18" i="7" s="1"/>
  <c r="F5" i="7"/>
  <c r="J5" i="7"/>
  <c r="I6" i="7"/>
  <c r="X7" i="7" s="1"/>
  <c r="AS5" i="12"/>
  <c r="I5" i="7"/>
  <c r="D6" i="7"/>
  <c r="S26" i="7" s="1"/>
  <c r="AN5" i="12"/>
  <c r="G5" i="7"/>
  <c r="AQ5" i="12"/>
  <c r="M6" i="7"/>
  <c r="AB63" i="7" s="1"/>
  <c r="AW5" i="12"/>
  <c r="T63" i="7"/>
  <c r="Z63" i="7"/>
  <c r="T12" i="7"/>
  <c r="T28" i="7"/>
  <c r="G6" i="7"/>
  <c r="R63" i="7"/>
  <c r="W15" i="7"/>
  <c r="W10" i="7"/>
  <c r="W29" i="7"/>
  <c r="W6" i="7"/>
  <c r="W40" i="7"/>
  <c r="W48" i="7"/>
  <c r="W56" i="7"/>
  <c r="W7" i="7"/>
  <c r="W9" i="7"/>
  <c r="W24" i="7"/>
  <c r="W20" i="7"/>
  <c r="W41" i="7"/>
  <c r="W49" i="7"/>
  <c r="W58" i="7"/>
  <c r="W23" i="7"/>
  <c r="W5" i="7"/>
  <c r="W22" i="7"/>
  <c r="W34" i="7"/>
  <c r="W42" i="7"/>
  <c r="W50" i="7"/>
  <c r="W59" i="7"/>
  <c r="W57" i="7"/>
  <c r="W18" i="7"/>
  <c r="W30" i="7"/>
  <c r="W21" i="7"/>
  <c r="W35" i="7"/>
  <c r="W43" i="7"/>
  <c r="W51" i="7"/>
  <c r="W60" i="7"/>
  <c r="W4" i="7"/>
  <c r="W33" i="7"/>
  <c r="W13" i="7"/>
  <c r="W8" i="7"/>
  <c r="W36" i="7"/>
  <c r="W44" i="7"/>
  <c r="W52" i="7"/>
  <c r="W61" i="7"/>
  <c r="W11" i="7"/>
  <c r="W32" i="7"/>
  <c r="W12" i="7"/>
  <c r="W19" i="7"/>
  <c r="W37" i="7"/>
  <c r="W45" i="7"/>
  <c r="W53" i="7"/>
  <c r="W62" i="7"/>
  <c r="W31" i="7"/>
  <c r="W38" i="7"/>
  <c r="W54" i="7"/>
  <c r="W14" i="7"/>
  <c r="W28" i="7"/>
  <c r="W39" i="7"/>
  <c r="W46" i="7"/>
  <c r="W16" i="7"/>
  <c r="W26" i="7"/>
  <c r="W47" i="7"/>
  <c r="W17" i="7"/>
  <c r="W25" i="7"/>
  <c r="W27" i="7"/>
  <c r="W55" i="7"/>
  <c r="W63" i="7"/>
  <c r="R33" i="7"/>
  <c r="R27" i="7"/>
  <c r="R17" i="7"/>
  <c r="R26" i="7"/>
  <c r="R38" i="7"/>
  <c r="R46" i="7"/>
  <c r="R54" i="7"/>
  <c r="R62" i="7"/>
  <c r="R14" i="7"/>
  <c r="R15" i="7"/>
  <c r="R25" i="7"/>
  <c r="R22" i="7"/>
  <c r="R39" i="7"/>
  <c r="R47" i="7"/>
  <c r="R55" i="7"/>
  <c r="R8" i="7"/>
  <c r="R20" i="7"/>
  <c r="R13" i="7"/>
  <c r="R30" i="7"/>
  <c r="R40" i="7"/>
  <c r="R48" i="7"/>
  <c r="R56" i="7"/>
  <c r="R32" i="7"/>
  <c r="R5" i="7"/>
  <c r="R31" i="7"/>
  <c r="R16" i="7"/>
  <c r="R41" i="7"/>
  <c r="R49" i="7"/>
  <c r="R57" i="7"/>
  <c r="R21" i="7"/>
  <c r="R19" i="7"/>
  <c r="R9" i="7"/>
  <c r="R34" i="7"/>
  <c r="R42" i="7"/>
  <c r="R50" i="7"/>
  <c r="R58" i="7"/>
  <c r="R12" i="7"/>
  <c r="R10" i="7"/>
  <c r="R24" i="7"/>
  <c r="R35" i="7"/>
  <c r="R43" i="7"/>
  <c r="R51" i="7"/>
  <c r="R59" i="7"/>
  <c r="R18" i="7"/>
  <c r="R52" i="7"/>
  <c r="R60" i="7"/>
  <c r="R4" i="7"/>
  <c r="R44" i="7"/>
  <c r="R45" i="7"/>
  <c r="R23" i="7"/>
  <c r="R53" i="7"/>
  <c r="R6" i="7"/>
  <c r="R36" i="7"/>
  <c r="R29" i="7"/>
  <c r="R28" i="7"/>
  <c r="R61" i="7"/>
  <c r="R11" i="7"/>
  <c r="R37" i="7"/>
  <c r="R7" i="7"/>
  <c r="J6" i="7"/>
  <c r="Y63" i="7" s="1"/>
  <c r="Q39" i="7"/>
  <c r="BO36" i="3"/>
  <c r="AD35" i="3"/>
  <c r="BK36" i="3"/>
  <c r="Z35" i="3"/>
  <c r="BJ36" i="3"/>
  <c r="Y35" i="3"/>
  <c r="BG36" i="3"/>
  <c r="V35" i="3"/>
  <c r="BF36" i="3"/>
  <c r="U35" i="3"/>
  <c r="BH36" i="3"/>
  <c r="W35" i="3"/>
  <c r="BN36" i="3"/>
  <c r="AC35" i="3"/>
  <c r="BI36" i="3"/>
  <c r="X35" i="3"/>
  <c r="BP36" i="3"/>
  <c r="AE35" i="3"/>
  <c r="BL36" i="3"/>
  <c r="AA35" i="3"/>
  <c r="BM36" i="3"/>
  <c r="AB35" i="3"/>
  <c r="BH5" i="12" l="1"/>
  <c r="G4" i="7" s="1"/>
  <c r="BE5" i="12"/>
  <c r="D4" i="7" s="1"/>
  <c r="I4" i="7"/>
  <c r="BJ5" i="12"/>
  <c r="BN5" i="12"/>
  <c r="M4" i="7" s="1"/>
  <c r="BD5" i="12"/>
  <c r="C4" i="7" s="1"/>
  <c r="D17" i="8" s="1" a="1"/>
  <c r="D17" i="8" s="1"/>
  <c r="T11" i="7"/>
  <c r="T25" i="7"/>
  <c r="T33" i="7"/>
  <c r="T18" i="7"/>
  <c r="T22" i="7"/>
  <c r="T20" i="7"/>
  <c r="T53" i="7"/>
  <c r="T60" i="7"/>
  <c r="T23" i="7"/>
  <c r="T10" i="7"/>
  <c r="T34" i="7"/>
  <c r="T27" i="7"/>
  <c r="T29" i="7"/>
  <c r="T59" i="7"/>
  <c r="T19" i="7"/>
  <c r="T51" i="7"/>
  <c r="T30" i="7"/>
  <c r="T45" i="7"/>
  <c r="T15" i="7"/>
  <c r="T55" i="7"/>
  <c r="T37" i="7"/>
  <c r="T6" i="7"/>
  <c r="T9" i="7"/>
  <c r="T24" i="7"/>
  <c r="T52" i="7"/>
  <c r="T21" i="7"/>
  <c r="T40" i="7"/>
  <c r="T5" i="7"/>
  <c r="T44" i="7"/>
  <c r="T58" i="7"/>
  <c r="Z50" i="7"/>
  <c r="Z58" i="7"/>
  <c r="Z42" i="7"/>
  <c r="Z34" i="7"/>
  <c r="Z4" i="7"/>
  <c r="T41" i="7"/>
  <c r="T32" i="7"/>
  <c r="T62" i="7"/>
  <c r="T8" i="7"/>
  <c r="T16" i="7"/>
  <c r="T50" i="7"/>
  <c r="Z29" i="7"/>
  <c r="T4" i="7"/>
  <c r="T56" i="7"/>
  <c r="T54" i="7"/>
  <c r="T13" i="7"/>
  <c r="T61" i="7"/>
  <c r="T42" i="7"/>
  <c r="Z38" i="7"/>
  <c r="Z28" i="7"/>
  <c r="Z7" i="7"/>
  <c r="Z11" i="7"/>
  <c r="Z18" i="7"/>
  <c r="Z60" i="7"/>
  <c r="Z49" i="7"/>
  <c r="Z20" i="7"/>
  <c r="Z30" i="7"/>
  <c r="Z52" i="7"/>
  <c r="Z48" i="7"/>
  <c r="Z33" i="7"/>
  <c r="Z32" i="7"/>
  <c r="Z31" i="7"/>
  <c r="Z5" i="7"/>
  <c r="Z61" i="7"/>
  <c r="Z59" i="7"/>
  <c r="Z57" i="7"/>
  <c r="Z39" i="7"/>
  <c r="Z8" i="7"/>
  <c r="Z12" i="7"/>
  <c r="Z41" i="7"/>
  <c r="Z13" i="7"/>
  <c r="Z19" i="7"/>
  <c r="Z51" i="7"/>
  <c r="T48" i="7"/>
  <c r="T47" i="7"/>
  <c r="T46" i="7"/>
  <c r="T26" i="7"/>
  <c r="T36" i="7"/>
  <c r="T43" i="7"/>
  <c r="T17" i="7"/>
  <c r="Z40" i="7"/>
  <c r="Z23" i="7"/>
  <c r="Z25" i="7"/>
  <c r="Z43" i="7"/>
  <c r="T49" i="7"/>
  <c r="T57" i="7"/>
  <c r="T39" i="7"/>
  <c r="T38" i="7"/>
  <c r="T31" i="7"/>
  <c r="T14" i="7"/>
  <c r="T35" i="7"/>
  <c r="AA39" i="7"/>
  <c r="AA62" i="7"/>
  <c r="Z22" i="7"/>
  <c r="Z21" i="7"/>
  <c r="Z62" i="7"/>
  <c r="Z53" i="7"/>
  <c r="Z44" i="7"/>
  <c r="Z35" i="7"/>
  <c r="Z10" i="7"/>
  <c r="AA47" i="7"/>
  <c r="AA37" i="7"/>
  <c r="Z56" i="7"/>
  <c r="Z55" i="7"/>
  <c r="Z54" i="7"/>
  <c r="Z45" i="7"/>
  <c r="Z36" i="7"/>
  <c r="Z16" i="7"/>
  <c r="U47" i="7"/>
  <c r="AA60" i="7"/>
  <c r="Z27" i="7"/>
  <c r="Z47" i="7"/>
  <c r="Z46" i="7"/>
  <c r="Z37" i="7"/>
  <c r="Z15" i="7"/>
  <c r="Z26" i="7"/>
  <c r="Z14" i="7"/>
  <c r="Z6" i="7"/>
  <c r="Z9" i="7"/>
  <c r="Z17" i="7"/>
  <c r="AA16" i="7"/>
  <c r="AA51" i="7"/>
  <c r="AA58" i="7"/>
  <c r="AA17" i="7"/>
  <c r="AA55" i="7"/>
  <c r="AA26" i="7"/>
  <c r="AA61" i="7"/>
  <c r="U22" i="7"/>
  <c r="AA57" i="7"/>
  <c r="AA53" i="7"/>
  <c r="U28" i="7"/>
  <c r="AA21" i="7"/>
  <c r="AA45" i="7"/>
  <c r="U31" i="7"/>
  <c r="U37" i="7"/>
  <c r="AA35" i="7"/>
  <c r="AA24" i="7"/>
  <c r="AA54" i="7"/>
  <c r="AA52" i="7"/>
  <c r="U34" i="7"/>
  <c r="U15" i="7"/>
  <c r="U33" i="7"/>
  <c r="U25" i="7"/>
  <c r="AA8" i="7"/>
  <c r="AA56" i="7"/>
  <c r="AA46" i="7"/>
  <c r="AA44" i="7"/>
  <c r="U10" i="7"/>
  <c r="U56" i="7"/>
  <c r="U24" i="7"/>
  <c r="AA50" i="7"/>
  <c r="AA48" i="7"/>
  <c r="AA38" i="7"/>
  <c r="AA36" i="7"/>
  <c r="U8" i="7"/>
  <c r="U55" i="7"/>
  <c r="U39" i="7"/>
  <c r="U63" i="7"/>
  <c r="U4" i="7"/>
  <c r="U40" i="7"/>
  <c r="AA49" i="7"/>
  <c r="AA6" i="7"/>
  <c r="U60" i="7"/>
  <c r="U41" i="7"/>
  <c r="U20" i="7"/>
  <c r="AA43" i="7"/>
  <c r="AA28" i="7"/>
  <c r="AA41" i="7"/>
  <c r="AA23" i="7"/>
  <c r="AA33" i="7"/>
  <c r="AA11" i="7"/>
  <c r="AA10" i="7"/>
  <c r="AA14" i="7"/>
  <c r="U45" i="7"/>
  <c r="U46" i="7"/>
  <c r="U52" i="7"/>
  <c r="U51" i="7"/>
  <c r="U42" i="7"/>
  <c r="U16" i="7"/>
  <c r="U12" i="7"/>
  <c r="U9" i="7"/>
  <c r="U53" i="7"/>
  <c r="U57" i="7"/>
  <c r="U61" i="7"/>
  <c r="U58" i="7"/>
  <c r="AA7" i="7"/>
  <c r="AA4" i="7"/>
  <c r="AA27" i="7"/>
  <c r="U23" i="7"/>
  <c r="U59" i="7"/>
  <c r="AA30" i="7"/>
  <c r="AA59" i="7"/>
  <c r="AA18" i="7"/>
  <c r="AA15" i="7"/>
  <c r="AA32" i="7"/>
  <c r="AA34" i="7"/>
  <c r="AA13" i="7"/>
  <c r="AA22" i="7"/>
  <c r="U38" i="7"/>
  <c r="U62" i="7"/>
  <c r="U44" i="7"/>
  <c r="U43" i="7"/>
  <c r="U27" i="7"/>
  <c r="U13" i="7"/>
  <c r="U32" i="7"/>
  <c r="U17" i="7"/>
  <c r="U26" i="7"/>
  <c r="U7" i="7"/>
  <c r="U19" i="7"/>
  <c r="U48" i="7"/>
  <c r="U21" i="7"/>
  <c r="U49" i="7"/>
  <c r="U30" i="7"/>
  <c r="AA40" i="7"/>
  <c r="AA20" i="7"/>
  <c r="U14" i="7"/>
  <c r="U50" i="7"/>
  <c r="U5" i="7"/>
  <c r="AA42" i="7"/>
  <c r="AA9" i="7"/>
  <c r="AA5" i="7"/>
  <c r="AA29" i="7"/>
  <c r="AA31" i="7"/>
  <c r="AA25" i="7"/>
  <c r="AA19" i="7"/>
  <c r="AA12" i="7"/>
  <c r="U11" i="7"/>
  <c r="U54" i="7"/>
  <c r="U36" i="7"/>
  <c r="U35" i="7"/>
  <c r="U6" i="7"/>
  <c r="U29" i="7"/>
  <c r="X63" i="7"/>
  <c r="X44" i="7"/>
  <c r="X4" i="7"/>
  <c r="X23" i="7"/>
  <c r="X5" i="7"/>
  <c r="X33" i="7"/>
  <c r="X51" i="7"/>
  <c r="X34" i="7"/>
  <c r="X60" i="7"/>
  <c r="X25" i="7"/>
  <c r="X18" i="7"/>
  <c r="X58" i="7"/>
  <c r="X52" i="7"/>
  <c r="X6" i="7"/>
  <c r="X37" i="7"/>
  <c r="X8" i="7"/>
  <c r="X45" i="7"/>
  <c r="X24" i="7"/>
  <c r="X11" i="7"/>
  <c r="X47" i="7"/>
  <c r="X53" i="7"/>
  <c r="X20" i="7"/>
  <c r="X35" i="7"/>
  <c r="X49" i="7"/>
  <c r="X55" i="7"/>
  <c r="X32" i="7"/>
  <c r="X21" i="7"/>
  <c r="X27" i="7"/>
  <c r="X17" i="7"/>
  <c r="X36" i="7"/>
  <c r="X42" i="7"/>
  <c r="X56" i="7"/>
  <c r="X62" i="7"/>
  <c r="AB52" i="7"/>
  <c r="X14" i="7"/>
  <c r="X22" i="7"/>
  <c r="X30" i="7"/>
  <c r="X40" i="7"/>
  <c r="X54" i="7"/>
  <c r="X61" i="7"/>
  <c r="X13" i="7"/>
  <c r="X59" i="7"/>
  <c r="X19" i="7"/>
  <c r="X29" i="7"/>
  <c r="X46" i="7"/>
  <c r="X43" i="7"/>
  <c r="X26" i="7"/>
  <c r="X10" i="7"/>
  <c r="X28" i="7"/>
  <c r="X16" i="7"/>
  <c r="X12" i="7"/>
  <c r="S11" i="7"/>
  <c r="S45" i="7"/>
  <c r="S15" i="7"/>
  <c r="S6" i="7"/>
  <c r="S58" i="7"/>
  <c r="S13" i="7"/>
  <c r="X15" i="7"/>
  <c r="X57" i="7"/>
  <c r="X48" i="7"/>
  <c r="X39" i="7"/>
  <c r="X38" i="7"/>
  <c r="S37" i="7"/>
  <c r="S25" i="7"/>
  <c r="X50" i="7"/>
  <c r="X41" i="7"/>
  <c r="X9" i="7"/>
  <c r="X31" i="7"/>
  <c r="S33" i="7"/>
  <c r="S34" i="7"/>
  <c r="S50" i="7"/>
  <c r="S31" i="7"/>
  <c r="S8" i="7"/>
  <c r="S9" i="7"/>
  <c r="S53" i="7"/>
  <c r="S16" i="7"/>
  <c r="S18" i="7"/>
  <c r="S20" i="7"/>
  <c r="S19" i="7"/>
  <c r="S62" i="7"/>
  <c r="S61" i="7"/>
  <c r="S60" i="7"/>
  <c r="S5" i="7"/>
  <c r="S41" i="7"/>
  <c r="S14" i="7"/>
  <c r="S63" i="7"/>
  <c r="S23" i="7"/>
  <c r="S17" i="7"/>
  <c r="S44" i="7"/>
  <c r="S51" i="7"/>
  <c r="S57" i="7"/>
  <c r="S56" i="7"/>
  <c r="S7" i="7"/>
  <c r="S54" i="7"/>
  <c r="S22" i="7"/>
  <c r="S32" i="7"/>
  <c r="S12" i="7"/>
  <c r="S27" i="7"/>
  <c r="S43" i="7"/>
  <c r="S48" i="7"/>
  <c r="S47" i="7"/>
  <c r="S55" i="7"/>
  <c r="S52" i="7"/>
  <c r="S42" i="7"/>
  <c r="S59" i="7"/>
  <c r="S35" i="7"/>
  <c r="S40" i="7"/>
  <c r="S39" i="7"/>
  <c r="S46" i="7"/>
  <c r="S21" i="7"/>
  <c r="S49" i="7"/>
  <c r="S30" i="7"/>
  <c r="S10" i="7"/>
  <c r="S36" i="7"/>
  <c r="S29" i="7"/>
  <c r="S4" i="7"/>
  <c r="S24" i="7"/>
  <c r="S28" i="7"/>
  <c r="S38" i="7"/>
  <c r="AB32" i="7"/>
  <c r="AB9" i="7"/>
  <c r="AB7" i="7"/>
  <c r="AB13" i="7"/>
  <c r="AB54" i="7"/>
  <c r="AB53" i="7"/>
  <c r="AB58" i="7"/>
  <c r="AB42" i="7"/>
  <c r="AB27" i="7"/>
  <c r="AB55" i="7"/>
  <c r="AB46" i="7"/>
  <c r="AB45" i="7"/>
  <c r="AB44" i="7"/>
  <c r="AB59" i="7"/>
  <c r="AB22" i="7"/>
  <c r="AB56" i="7"/>
  <c r="AB47" i="7"/>
  <c r="AB38" i="7"/>
  <c r="AB37" i="7"/>
  <c r="AB36" i="7"/>
  <c r="AB51" i="7"/>
  <c r="AB57" i="7"/>
  <c r="AB48" i="7"/>
  <c r="AB39" i="7"/>
  <c r="AB6" i="7"/>
  <c r="AB30" i="7"/>
  <c r="AB5" i="7"/>
  <c r="AB60" i="7"/>
  <c r="AB50" i="7"/>
  <c r="AB49" i="7"/>
  <c r="AB40" i="7"/>
  <c r="AB10" i="7"/>
  <c r="AB26" i="7"/>
  <c r="AB12" i="7"/>
  <c r="AB15" i="7"/>
  <c r="AB23" i="7"/>
  <c r="AB43" i="7"/>
  <c r="AB41" i="7"/>
  <c r="AB4" i="7"/>
  <c r="AB11" i="7"/>
  <c r="AB19" i="7"/>
  <c r="AB24" i="7"/>
  <c r="AB25" i="7"/>
  <c r="AB35" i="7"/>
  <c r="AB31" i="7"/>
  <c r="AB8" i="7"/>
  <c r="AB21" i="7"/>
  <c r="AB33" i="7"/>
  <c r="AB29" i="7"/>
  <c r="AB17" i="7"/>
  <c r="AB20" i="7"/>
  <c r="AB28" i="7"/>
  <c r="AB34" i="7"/>
  <c r="AB14" i="7"/>
  <c r="AB16" i="7"/>
  <c r="AB18" i="7"/>
  <c r="AB62" i="7"/>
  <c r="AB61" i="7"/>
  <c r="Y10" i="7"/>
  <c r="Y27" i="7"/>
  <c r="Y9" i="7"/>
  <c r="Y26" i="7"/>
  <c r="Y41" i="7"/>
  <c r="Y49" i="7"/>
  <c r="Y57" i="7"/>
  <c r="Y12" i="7"/>
  <c r="Y8" i="7"/>
  <c r="Y7" i="7"/>
  <c r="Y34" i="7"/>
  <c r="Y42" i="7"/>
  <c r="Y50" i="7"/>
  <c r="Y58" i="7"/>
  <c r="Y59" i="7"/>
  <c r="Y28" i="7"/>
  <c r="Y33" i="7"/>
  <c r="Y24" i="7"/>
  <c r="Y35" i="7"/>
  <c r="Y43" i="7"/>
  <c r="Y51" i="7"/>
  <c r="Y60" i="7"/>
  <c r="Y11" i="7"/>
  <c r="Y18" i="7"/>
  <c r="Y15" i="7"/>
  <c r="Y29" i="7"/>
  <c r="Y36" i="7"/>
  <c r="Y44" i="7"/>
  <c r="Y52" i="7"/>
  <c r="Y61" i="7"/>
  <c r="Y16" i="7"/>
  <c r="Y4" i="7"/>
  <c r="Y19" i="7"/>
  <c r="Y13" i="7"/>
  <c r="Y37" i="7"/>
  <c r="Y45" i="7"/>
  <c r="Y53" i="7"/>
  <c r="Y22" i="7"/>
  <c r="Y14" i="7"/>
  <c r="Y30" i="7"/>
  <c r="Y17" i="7"/>
  <c r="Y38" i="7"/>
  <c r="Y46" i="7"/>
  <c r="Y54" i="7"/>
  <c r="Y21" i="7"/>
  <c r="Y47" i="7"/>
  <c r="Y23" i="7"/>
  <c r="Y25" i="7"/>
  <c r="Y32" i="7"/>
  <c r="Y48" i="7"/>
  <c r="Y56" i="7"/>
  <c r="Y55" i="7"/>
  <c r="Y20" i="7"/>
  <c r="Y40" i="7"/>
  <c r="Y5" i="7"/>
  <c r="Y6" i="7"/>
  <c r="Y31" i="7"/>
  <c r="Y39" i="7"/>
  <c r="Y62" i="7"/>
  <c r="V63" i="7"/>
  <c r="V27" i="7"/>
  <c r="V9" i="7"/>
  <c r="V7" i="7"/>
  <c r="V4" i="7"/>
  <c r="V41" i="7"/>
  <c r="V49" i="7"/>
  <c r="V57" i="7"/>
  <c r="V17" i="7"/>
  <c r="V33" i="7"/>
  <c r="V31" i="7"/>
  <c r="V34" i="7"/>
  <c r="V42" i="7"/>
  <c r="V50" i="7"/>
  <c r="V58" i="7"/>
  <c r="V24" i="7"/>
  <c r="V16" i="7"/>
  <c r="V5" i="7"/>
  <c r="V35" i="7"/>
  <c r="V43" i="7"/>
  <c r="V51" i="7"/>
  <c r="V59" i="7"/>
  <c r="V18" i="7"/>
  <c r="V25" i="7"/>
  <c r="V14" i="7"/>
  <c r="V23" i="7"/>
  <c r="V36" i="7"/>
  <c r="V44" i="7"/>
  <c r="V52" i="7"/>
  <c r="V60" i="7"/>
  <c r="V19" i="7"/>
  <c r="V32" i="7"/>
  <c r="V30" i="7"/>
  <c r="V8" i="7"/>
  <c r="V37" i="7"/>
  <c r="V45" i="7"/>
  <c r="V53" i="7"/>
  <c r="V61" i="7"/>
  <c r="V10" i="7"/>
  <c r="V26" i="7"/>
  <c r="V13" i="7"/>
  <c r="V29" i="7"/>
  <c r="V38" i="7"/>
  <c r="V46" i="7"/>
  <c r="V54" i="7"/>
  <c r="V15" i="7"/>
  <c r="V20" i="7"/>
  <c r="V12" i="7"/>
  <c r="V11" i="7"/>
  <c r="V55" i="7"/>
  <c r="V56" i="7"/>
  <c r="V28" i="7"/>
  <c r="V39" i="7"/>
  <c r="V40" i="7"/>
  <c r="V21" i="7"/>
  <c r="V47" i="7"/>
  <c r="V6" i="7"/>
  <c r="V48" i="7"/>
  <c r="V22" i="7"/>
  <c r="V62" i="7"/>
  <c r="Q40" i="7"/>
  <c r="BJ35" i="3"/>
  <c r="Y34" i="3"/>
  <c r="BI35" i="3"/>
  <c r="X34" i="3"/>
  <c r="BM35" i="3"/>
  <c r="AB34" i="3"/>
  <c r="BK35" i="3"/>
  <c r="Z34" i="3"/>
  <c r="BP35" i="3"/>
  <c r="AE34" i="3"/>
  <c r="BO35" i="3"/>
  <c r="AD34" i="3"/>
  <c r="BG35" i="3"/>
  <c r="V34" i="3"/>
  <c r="BN35" i="3"/>
  <c r="AC34" i="3"/>
  <c r="BL35" i="3"/>
  <c r="AA34" i="3"/>
  <c r="BH35" i="3"/>
  <c r="W34" i="3"/>
  <c r="BF35" i="3"/>
  <c r="U34" i="3"/>
  <c r="R246" i="7" l="1" a="1"/>
  <c r="Y251" i="7" s="1"/>
  <c r="Q41" i="7"/>
  <c r="BK34" i="3"/>
  <c r="Z33" i="3"/>
  <c r="BF34" i="3"/>
  <c r="U33" i="3"/>
  <c r="BG34" i="3"/>
  <c r="V33" i="3"/>
  <c r="BH34" i="3"/>
  <c r="W33" i="3"/>
  <c r="BO34" i="3"/>
  <c r="AD33" i="3"/>
  <c r="BI34" i="3"/>
  <c r="X33" i="3"/>
  <c r="BN34" i="3"/>
  <c r="AC33" i="3"/>
  <c r="BM34" i="3"/>
  <c r="AB33" i="3"/>
  <c r="BL34" i="3"/>
  <c r="AA33" i="3"/>
  <c r="BP34" i="3"/>
  <c r="AE33" i="3"/>
  <c r="BJ34" i="3"/>
  <c r="Y33" i="3"/>
  <c r="U256" i="7" l="1"/>
  <c r="Y252" i="7"/>
  <c r="Z252" i="7"/>
  <c r="V256" i="7"/>
  <c r="AA246" i="7"/>
  <c r="S255" i="7"/>
  <c r="S256" i="7"/>
  <c r="U251" i="7"/>
  <c r="T250" i="7"/>
  <c r="S247" i="7"/>
  <c r="V254" i="7"/>
  <c r="R246" i="7"/>
  <c r="AA256" i="7"/>
  <c r="Y253" i="7"/>
  <c r="X256" i="7"/>
  <c r="T252" i="7"/>
  <c r="U246" i="7"/>
  <c r="W252" i="7"/>
  <c r="W251" i="7"/>
  <c r="Z249" i="7"/>
  <c r="Z250" i="7"/>
  <c r="S246" i="7"/>
  <c r="S250" i="7"/>
  <c r="AB249" i="7"/>
  <c r="R248" i="7"/>
  <c r="Z254" i="7"/>
  <c r="S251" i="7"/>
  <c r="Y247" i="7"/>
  <c r="X251" i="7"/>
  <c r="T253" i="7"/>
  <c r="R252" i="7"/>
  <c r="T246" i="7"/>
  <c r="X253" i="7"/>
  <c r="T255" i="7"/>
  <c r="W253" i="7"/>
  <c r="AB250" i="7"/>
  <c r="R250" i="7"/>
  <c r="U248" i="7"/>
  <c r="AB246" i="7"/>
  <c r="X246" i="7"/>
  <c r="AB247" i="7"/>
  <c r="AB253" i="7"/>
  <c r="V252" i="7"/>
  <c r="AA255" i="7"/>
  <c r="X252" i="7"/>
  <c r="R251" i="7"/>
  <c r="U252" i="7"/>
  <c r="R253" i="7"/>
  <c r="Z247" i="7"/>
  <c r="Z248" i="7"/>
  <c r="T256" i="7"/>
  <c r="Y246" i="7"/>
  <c r="AA253" i="7"/>
  <c r="W247" i="7"/>
  <c r="S248" i="7"/>
  <c r="S252" i="7"/>
  <c r="R255" i="7"/>
  <c r="Y254" i="7"/>
  <c r="W255" i="7"/>
  <c r="AA247" i="7"/>
  <c r="T249" i="7"/>
  <c r="W248" i="7"/>
  <c r="X248" i="7"/>
  <c r="Y249" i="7"/>
  <c r="Y256" i="7"/>
  <c r="AB254" i="7"/>
  <c r="V249" i="7"/>
  <c r="T251" i="7"/>
  <c r="AB252" i="7"/>
  <c r="AA251" i="7"/>
  <c r="V247" i="7"/>
  <c r="V250" i="7"/>
  <c r="R247" i="7"/>
  <c r="U255" i="7"/>
  <c r="W250" i="7"/>
  <c r="W256" i="7"/>
  <c r="AB256" i="7"/>
  <c r="X255" i="7"/>
  <c r="U250" i="7"/>
  <c r="AA252" i="7"/>
  <c r="Z251" i="7"/>
  <c r="Z246" i="7"/>
  <c r="T248" i="7"/>
  <c r="AA248" i="7"/>
  <c r="U247" i="7"/>
  <c r="R256" i="7"/>
  <c r="V251" i="7"/>
  <c r="V253" i="7"/>
  <c r="AB248" i="7"/>
  <c r="Y255" i="7"/>
  <c r="S249" i="7"/>
  <c r="Y250" i="7"/>
  <c r="X254" i="7"/>
  <c r="V246" i="7"/>
  <c r="X250" i="7"/>
  <c r="R249" i="7"/>
  <c r="AA250" i="7"/>
  <c r="Z255" i="7"/>
  <c r="X247" i="7"/>
  <c r="Z253" i="7"/>
  <c r="W246" i="7"/>
  <c r="R254" i="7"/>
  <c r="S254" i="7"/>
  <c r="W249" i="7"/>
  <c r="T254" i="7"/>
  <c r="AB251" i="7"/>
  <c r="AB255" i="7"/>
  <c r="AA254" i="7"/>
  <c r="U249" i="7"/>
  <c r="V255" i="7"/>
  <c r="X249" i="7"/>
  <c r="U254" i="7"/>
  <c r="T247" i="7"/>
  <c r="Y248" i="7"/>
  <c r="AA249" i="7"/>
  <c r="U253" i="7"/>
  <c r="S253" i="7"/>
  <c r="V248" i="7"/>
  <c r="Z256" i="7"/>
  <c r="W254" i="7"/>
  <c r="Q42" i="7"/>
  <c r="BM33" i="3"/>
  <c r="AB32" i="3"/>
  <c r="BF33" i="3"/>
  <c r="U32" i="3"/>
  <c r="BH33" i="3"/>
  <c r="W32" i="3"/>
  <c r="BG33" i="3"/>
  <c r="V32" i="3"/>
  <c r="BN33" i="3"/>
  <c r="AC32" i="3"/>
  <c r="BI33" i="3"/>
  <c r="X32" i="3"/>
  <c r="BL33" i="3"/>
  <c r="AA32" i="3"/>
  <c r="BK33" i="3"/>
  <c r="Z32" i="3"/>
  <c r="BJ33" i="3"/>
  <c r="Y32" i="3"/>
  <c r="BP33" i="3"/>
  <c r="AE32" i="3"/>
  <c r="BO33" i="3"/>
  <c r="AD32" i="3"/>
  <c r="Q43" i="7" l="1"/>
  <c r="BG32" i="3"/>
  <c r="V31" i="3"/>
  <c r="BO32" i="3"/>
  <c r="AD31" i="3"/>
  <c r="BL32" i="3"/>
  <c r="AA31" i="3"/>
  <c r="BH32" i="3"/>
  <c r="W31" i="3"/>
  <c r="BP32" i="3"/>
  <c r="AE31" i="3"/>
  <c r="BI32" i="3"/>
  <c r="X31" i="3"/>
  <c r="BF32" i="3"/>
  <c r="U31" i="3"/>
  <c r="BK32" i="3"/>
  <c r="Z31" i="3"/>
  <c r="BJ32" i="3"/>
  <c r="Y31" i="3"/>
  <c r="BN32" i="3"/>
  <c r="AC31" i="3"/>
  <c r="BM32" i="3"/>
  <c r="AB31" i="3"/>
  <c r="Q44" i="7" l="1"/>
  <c r="BK31" i="3"/>
  <c r="Z30" i="3"/>
  <c r="BF31" i="3"/>
  <c r="U30" i="3"/>
  <c r="BL31" i="3"/>
  <c r="AA30" i="3"/>
  <c r="BM31" i="3"/>
  <c r="AB30" i="3"/>
  <c r="BH31" i="3"/>
  <c r="W30" i="3"/>
  <c r="BN31" i="3"/>
  <c r="AC30" i="3"/>
  <c r="BI31" i="3"/>
  <c r="X30" i="3"/>
  <c r="BO31" i="3"/>
  <c r="AD30" i="3"/>
  <c r="BJ31" i="3"/>
  <c r="Y30" i="3"/>
  <c r="BP31" i="3"/>
  <c r="AE30" i="3"/>
  <c r="BG31" i="3"/>
  <c r="V30" i="3"/>
  <c r="Q45" i="7" l="1"/>
  <c r="BG30" i="3"/>
  <c r="V29" i="3"/>
  <c r="BI30" i="3"/>
  <c r="X29" i="3"/>
  <c r="BP30" i="3"/>
  <c r="AE29" i="3"/>
  <c r="BJ30" i="3"/>
  <c r="Y29" i="3"/>
  <c r="BH30" i="3"/>
  <c r="W29" i="3"/>
  <c r="BK30" i="3"/>
  <c r="Z29" i="3"/>
  <c r="BO30" i="3"/>
  <c r="AD29" i="3"/>
  <c r="BM30" i="3"/>
  <c r="AB29" i="3"/>
  <c r="BL30" i="3"/>
  <c r="AA29" i="3"/>
  <c r="BN30" i="3"/>
  <c r="AC29" i="3"/>
  <c r="BF30" i="3"/>
  <c r="U29" i="3"/>
  <c r="Q46" i="7" l="1"/>
  <c r="BF29" i="3"/>
  <c r="U28" i="3"/>
  <c r="BM29" i="3"/>
  <c r="AB28" i="3"/>
  <c r="BO29" i="3"/>
  <c r="AD28" i="3"/>
  <c r="BK29" i="3"/>
  <c r="Z28" i="3"/>
  <c r="BJ29" i="3"/>
  <c r="Y28" i="3"/>
  <c r="BP29" i="3"/>
  <c r="AE28" i="3"/>
  <c r="BN29" i="3"/>
  <c r="AC28" i="3"/>
  <c r="BI29" i="3"/>
  <c r="X28" i="3"/>
  <c r="BL29" i="3"/>
  <c r="AA28" i="3"/>
  <c r="BH29" i="3"/>
  <c r="W28" i="3"/>
  <c r="BG29" i="3"/>
  <c r="V28" i="3"/>
  <c r="Q47" i="7" l="1"/>
  <c r="BO28" i="3"/>
  <c r="AD27" i="3"/>
  <c r="BK28" i="3"/>
  <c r="Z27" i="3"/>
  <c r="BG28" i="3"/>
  <c r="V27" i="3"/>
  <c r="BH28" i="3"/>
  <c r="W27" i="3"/>
  <c r="BF28" i="3"/>
  <c r="U27" i="3"/>
  <c r="BI28" i="3"/>
  <c r="X27" i="3"/>
  <c r="BN28" i="3"/>
  <c r="AC27" i="3"/>
  <c r="BP28" i="3"/>
  <c r="AE27" i="3"/>
  <c r="BM28" i="3"/>
  <c r="AB27" i="3"/>
  <c r="BL28" i="3"/>
  <c r="AA27" i="3"/>
  <c r="BJ28" i="3"/>
  <c r="Y27" i="3"/>
  <c r="T19" i="6"/>
  <c r="Q48" i="7" l="1"/>
  <c r="BG27" i="3"/>
  <c r="V26" i="3"/>
  <c r="BP27" i="3"/>
  <c r="AE26" i="3"/>
  <c r="BJ27" i="3"/>
  <c r="Y26" i="3"/>
  <c r="BH27" i="3"/>
  <c r="W26" i="3"/>
  <c r="BN27" i="3"/>
  <c r="AC26" i="3"/>
  <c r="BL27" i="3"/>
  <c r="AA26" i="3"/>
  <c r="BI27" i="3"/>
  <c r="X26" i="3"/>
  <c r="BK27" i="3"/>
  <c r="Z26" i="3"/>
  <c r="BM27" i="3"/>
  <c r="AB26" i="3"/>
  <c r="BF27" i="3"/>
  <c r="U26" i="3"/>
  <c r="BO27" i="3"/>
  <c r="AD26" i="3"/>
  <c r="Q49" i="7" l="1"/>
  <c r="BH26" i="3"/>
  <c r="W25" i="3"/>
  <c r="BO26" i="3"/>
  <c r="AD25" i="3"/>
  <c r="BI26" i="3"/>
  <c r="X25" i="3"/>
  <c r="BJ26" i="3"/>
  <c r="Y25" i="3"/>
  <c r="BK26" i="3"/>
  <c r="Z25" i="3"/>
  <c r="BF26" i="3"/>
  <c r="U25" i="3"/>
  <c r="BL26" i="3"/>
  <c r="AA25" i="3"/>
  <c r="BP26" i="3"/>
  <c r="AE25" i="3"/>
  <c r="BM26" i="3"/>
  <c r="AB25" i="3"/>
  <c r="BN26" i="3"/>
  <c r="AC25" i="3"/>
  <c r="BG26" i="3"/>
  <c r="V25" i="3"/>
  <c r="U4" i="6"/>
  <c r="U8" i="6" s="1"/>
  <c r="T13" i="6"/>
  <c r="AB4" i="6"/>
  <c r="AB8" i="6" s="1"/>
  <c r="T20" i="6"/>
  <c r="T12" i="6"/>
  <c r="T4" i="6"/>
  <c r="T8" i="6" s="1"/>
  <c r="V4" i="6"/>
  <c r="V8" i="6" s="1"/>
  <c r="T14" i="6"/>
  <c r="X4" i="6"/>
  <c r="X8" i="6" s="1"/>
  <c r="T16" i="6"/>
  <c r="T18" i="6"/>
  <c r="Z4" i="6"/>
  <c r="Z8" i="6" s="1"/>
  <c r="T15" i="6"/>
  <c r="W4" i="6"/>
  <c r="W8" i="6" s="1"/>
  <c r="AC4" i="6"/>
  <c r="AC8" i="6" s="1"/>
  <c r="T21" i="6"/>
  <c r="T17" i="6"/>
  <c r="Y4" i="6"/>
  <c r="Y8" i="6" s="1"/>
  <c r="AA4" i="6"/>
  <c r="AA8" i="6" s="1"/>
  <c r="T22" i="6"/>
  <c r="AD4" i="6"/>
  <c r="AD8" i="6" s="1"/>
  <c r="Q50" i="7" l="1"/>
  <c r="BG25" i="3"/>
  <c r="V24" i="3"/>
  <c r="BL25" i="3"/>
  <c r="AA24" i="3"/>
  <c r="BI25" i="3"/>
  <c r="X24" i="3"/>
  <c r="BN25" i="3"/>
  <c r="AC24" i="3"/>
  <c r="BF25" i="3"/>
  <c r="U24" i="3"/>
  <c r="BO25" i="3"/>
  <c r="AD24" i="3"/>
  <c r="BP25" i="3"/>
  <c r="AE24" i="3"/>
  <c r="BJ25" i="3"/>
  <c r="Y24" i="3"/>
  <c r="BM25" i="3"/>
  <c r="AB24" i="3"/>
  <c r="BK25" i="3"/>
  <c r="Z24" i="3"/>
  <c r="BH25" i="3"/>
  <c r="W24" i="3"/>
  <c r="Q51" i="7" l="1"/>
  <c r="BH24" i="3"/>
  <c r="W23" i="3"/>
  <c r="BP24" i="3"/>
  <c r="AE23" i="3"/>
  <c r="BI24" i="3"/>
  <c r="X23" i="3"/>
  <c r="BK24" i="3"/>
  <c r="Z23" i="3"/>
  <c r="BO24" i="3"/>
  <c r="AD23" i="3"/>
  <c r="BL24" i="3"/>
  <c r="AA23" i="3"/>
  <c r="BJ24" i="3"/>
  <c r="Y23" i="3"/>
  <c r="BM24" i="3"/>
  <c r="AB23" i="3"/>
  <c r="BF24" i="3"/>
  <c r="U23" i="3"/>
  <c r="BG24" i="3"/>
  <c r="V23" i="3"/>
  <c r="BN24" i="3"/>
  <c r="AC23" i="3"/>
  <c r="Q52" i="7" l="1"/>
  <c r="BJ23" i="3"/>
  <c r="Y22" i="3"/>
  <c r="BG23" i="3"/>
  <c r="V22" i="3"/>
  <c r="BM23" i="3"/>
  <c r="AB22" i="3"/>
  <c r="BN23" i="3"/>
  <c r="AC22" i="3"/>
  <c r="BO23" i="3"/>
  <c r="AD22" i="3"/>
  <c r="BK23" i="3"/>
  <c r="Z22" i="3"/>
  <c r="BI23" i="3"/>
  <c r="X22" i="3"/>
  <c r="BL23" i="3"/>
  <c r="AA22" i="3"/>
  <c r="BP23" i="3"/>
  <c r="AE22" i="3"/>
  <c r="BF23" i="3"/>
  <c r="U22" i="3"/>
  <c r="BH23" i="3"/>
  <c r="W22" i="3"/>
  <c r="Q53" i="7" l="1"/>
  <c r="BL22" i="3"/>
  <c r="AA21" i="3"/>
  <c r="BN22" i="3"/>
  <c r="AC21" i="3"/>
  <c r="BH22" i="3"/>
  <c r="W21" i="3"/>
  <c r="BI22" i="3"/>
  <c r="X21" i="3"/>
  <c r="BM22" i="3"/>
  <c r="AB21" i="3"/>
  <c r="BK22" i="3"/>
  <c r="Z21" i="3"/>
  <c r="BF22" i="3"/>
  <c r="U21" i="3"/>
  <c r="BG22" i="3"/>
  <c r="V21" i="3"/>
  <c r="BO22" i="3"/>
  <c r="AD21" i="3"/>
  <c r="BP22" i="3"/>
  <c r="AE21" i="3"/>
  <c r="BJ22" i="3"/>
  <c r="Y21" i="3"/>
  <c r="Q54" i="7" l="1"/>
  <c r="BG21" i="3"/>
  <c r="V20" i="3"/>
  <c r="BI21" i="3"/>
  <c r="X20" i="3"/>
  <c r="BH21" i="3"/>
  <c r="W20" i="3"/>
  <c r="BF21" i="3"/>
  <c r="U20" i="3"/>
  <c r="BK21" i="3"/>
  <c r="Z20" i="3"/>
  <c r="BJ21" i="3"/>
  <c r="Y20" i="3"/>
  <c r="BP21" i="3"/>
  <c r="AE20" i="3"/>
  <c r="BN21" i="3"/>
  <c r="AC20" i="3"/>
  <c r="BO21" i="3"/>
  <c r="AD20" i="3"/>
  <c r="BM21" i="3"/>
  <c r="AB20" i="3"/>
  <c r="BL21" i="3"/>
  <c r="AA20" i="3"/>
  <c r="Q55" i="7" l="1"/>
  <c r="BN20" i="3"/>
  <c r="AC19" i="3"/>
  <c r="BF20" i="3"/>
  <c r="U19" i="3"/>
  <c r="BL20" i="3"/>
  <c r="AA19" i="3"/>
  <c r="BP20" i="3"/>
  <c r="AE19" i="3"/>
  <c r="BH20" i="3"/>
  <c r="W19" i="3"/>
  <c r="BI20" i="3"/>
  <c r="X19" i="3"/>
  <c r="BM20" i="3"/>
  <c r="AB19" i="3"/>
  <c r="BO20" i="3"/>
  <c r="AD19" i="3"/>
  <c r="BK20" i="3"/>
  <c r="Z19" i="3"/>
  <c r="BG20" i="3"/>
  <c r="V19" i="3"/>
  <c r="BJ20" i="3"/>
  <c r="Y19" i="3"/>
  <c r="Q56" i="7" l="1"/>
  <c r="BO19" i="3"/>
  <c r="AD18" i="3"/>
  <c r="BP19" i="3"/>
  <c r="AE18" i="3"/>
  <c r="BJ19" i="3"/>
  <c r="Y18" i="3"/>
  <c r="BM19" i="3"/>
  <c r="AB18" i="3"/>
  <c r="BL19" i="3"/>
  <c r="AA18" i="3"/>
  <c r="BG19" i="3"/>
  <c r="V18" i="3"/>
  <c r="BI19" i="3"/>
  <c r="X18" i="3"/>
  <c r="BF19" i="3"/>
  <c r="U18" i="3"/>
  <c r="BK19" i="3"/>
  <c r="Z18" i="3"/>
  <c r="BH19" i="3"/>
  <c r="W18" i="3"/>
  <c r="BN19" i="3"/>
  <c r="AC18" i="3"/>
  <c r="Q57" i="7" l="1"/>
  <c r="BM18" i="3"/>
  <c r="AB17" i="3"/>
  <c r="BN18" i="3"/>
  <c r="AC17" i="3"/>
  <c r="BP18" i="3"/>
  <c r="AE17" i="3"/>
  <c r="BF18" i="3"/>
  <c r="U17" i="3"/>
  <c r="BI18" i="3"/>
  <c r="X17" i="3"/>
  <c r="BL18" i="3"/>
  <c r="AA17" i="3"/>
  <c r="BO18" i="3"/>
  <c r="AD17" i="3"/>
  <c r="BJ18" i="3"/>
  <c r="Y17" i="3"/>
  <c r="BH18" i="3"/>
  <c r="W17" i="3"/>
  <c r="BG18" i="3"/>
  <c r="V17" i="3"/>
  <c r="BK18" i="3"/>
  <c r="Z17" i="3"/>
  <c r="Q58" i="7" l="1"/>
  <c r="BF17" i="3"/>
  <c r="U16" i="3"/>
  <c r="BK17" i="3"/>
  <c r="Z16" i="3"/>
  <c r="BP17" i="3"/>
  <c r="AE16" i="3"/>
  <c r="BG17" i="3"/>
  <c r="V16" i="3"/>
  <c r="BH17" i="3"/>
  <c r="W16" i="3"/>
  <c r="BM17" i="3"/>
  <c r="AB16" i="3"/>
  <c r="BJ17" i="3"/>
  <c r="Y16" i="3"/>
  <c r="BO17" i="3"/>
  <c r="AD16" i="3"/>
  <c r="BL17" i="3"/>
  <c r="AA16" i="3"/>
  <c r="BN17" i="3"/>
  <c r="AC16" i="3"/>
  <c r="BI17" i="3"/>
  <c r="X16" i="3"/>
  <c r="Q59" i="7" l="1"/>
  <c r="BO16" i="3"/>
  <c r="AD15" i="3"/>
  <c r="BG16" i="3"/>
  <c r="V15" i="3"/>
  <c r="BI16" i="3"/>
  <c r="X15" i="3"/>
  <c r="BJ16" i="3"/>
  <c r="Y15" i="3"/>
  <c r="BP16" i="3"/>
  <c r="AE15" i="3"/>
  <c r="BK16" i="3"/>
  <c r="Z15" i="3"/>
  <c r="BM16" i="3"/>
  <c r="AB15" i="3"/>
  <c r="BL16" i="3"/>
  <c r="AA15" i="3"/>
  <c r="BH16" i="3"/>
  <c r="W15" i="3"/>
  <c r="BF16" i="3"/>
  <c r="U15" i="3"/>
  <c r="BN16" i="3"/>
  <c r="AC15" i="3"/>
  <c r="Q60" i="7" l="1"/>
  <c r="BJ15" i="3"/>
  <c r="Y14" i="3"/>
  <c r="BL15" i="3"/>
  <c r="AA14" i="3"/>
  <c r="BG15" i="3"/>
  <c r="V14" i="3"/>
  <c r="BM15" i="3"/>
  <c r="AB14" i="3"/>
  <c r="BN15" i="3"/>
  <c r="AC14" i="3"/>
  <c r="BF15" i="3"/>
  <c r="U14" i="3"/>
  <c r="BH15" i="3"/>
  <c r="W14" i="3"/>
  <c r="BP15" i="3"/>
  <c r="AE14" i="3"/>
  <c r="BO15" i="3"/>
  <c r="AD14" i="3"/>
  <c r="BI15" i="3"/>
  <c r="X14" i="3"/>
  <c r="BK15" i="3"/>
  <c r="Z14" i="3"/>
  <c r="Q61" i="7" l="1"/>
  <c r="BM14" i="3"/>
  <c r="AB13" i="3"/>
  <c r="BI14" i="3"/>
  <c r="X13" i="3"/>
  <c r="BG14" i="3"/>
  <c r="V13" i="3"/>
  <c r="BP14" i="3"/>
  <c r="AE13" i="3"/>
  <c r="BH14" i="3"/>
  <c r="W13" i="3"/>
  <c r="BF14" i="3"/>
  <c r="U13" i="3"/>
  <c r="BN14" i="3"/>
  <c r="AC13" i="3"/>
  <c r="BJ14" i="3"/>
  <c r="Y13" i="3"/>
  <c r="BK14" i="3"/>
  <c r="Z13" i="3"/>
  <c r="BL14" i="3"/>
  <c r="AA13" i="3"/>
  <c r="BO14" i="3"/>
  <c r="AD13" i="3"/>
  <c r="Q62" i="7" l="1"/>
  <c r="BP13" i="3"/>
  <c r="AE12" i="3"/>
  <c r="BO13" i="3"/>
  <c r="AD12" i="3"/>
  <c r="BJ13" i="3"/>
  <c r="Y12" i="3"/>
  <c r="BN13" i="3"/>
  <c r="AC12" i="3"/>
  <c r="BL13" i="3"/>
  <c r="AA12" i="3"/>
  <c r="BI13" i="3"/>
  <c r="X12" i="3"/>
  <c r="BK13" i="3"/>
  <c r="Z12" i="3"/>
  <c r="BM13" i="3"/>
  <c r="AB12" i="3"/>
  <c r="BG13" i="3"/>
  <c r="V12" i="3"/>
  <c r="BF13" i="3"/>
  <c r="U12" i="3"/>
  <c r="BH13" i="3"/>
  <c r="W12" i="3"/>
  <c r="Q63" i="7" l="1"/>
  <c r="BN12" i="3"/>
  <c r="AC11" i="3"/>
  <c r="BJ12" i="3"/>
  <c r="Y11" i="3"/>
  <c r="BO12" i="3"/>
  <c r="AD11" i="3"/>
  <c r="BH12" i="3"/>
  <c r="W11" i="3"/>
  <c r="BF12" i="3"/>
  <c r="U11" i="3"/>
  <c r="BM12" i="3"/>
  <c r="AB11" i="3"/>
  <c r="BG12" i="3"/>
  <c r="V11" i="3"/>
  <c r="BL12" i="3"/>
  <c r="AA11" i="3"/>
  <c r="BP12" i="3"/>
  <c r="AE11" i="3"/>
  <c r="BK12" i="3"/>
  <c r="Z11" i="3"/>
  <c r="BI12" i="3"/>
  <c r="X11" i="3"/>
  <c r="BH11" i="3" l="1"/>
  <c r="W10" i="3"/>
  <c r="BL11" i="3"/>
  <c r="AA10" i="3"/>
  <c r="BO11" i="3"/>
  <c r="AD10" i="3"/>
  <c r="BJ11" i="3"/>
  <c r="Y10" i="3"/>
  <c r="BG11" i="3"/>
  <c r="V10" i="3"/>
  <c r="BI11" i="3"/>
  <c r="X10" i="3"/>
  <c r="BK11" i="3"/>
  <c r="Z10" i="3"/>
  <c r="BP11" i="3"/>
  <c r="AE10" i="3"/>
  <c r="BF11" i="3"/>
  <c r="U10" i="3"/>
  <c r="BN11" i="3"/>
  <c r="AC10" i="3"/>
  <c r="BM11" i="3"/>
  <c r="AB10" i="3"/>
  <c r="BJ10" i="3" l="1"/>
  <c r="Y9" i="3"/>
  <c r="BO10" i="3"/>
  <c r="AD9" i="3"/>
  <c r="BP10" i="3"/>
  <c r="AE9" i="3"/>
  <c r="BK10" i="3"/>
  <c r="Z9" i="3"/>
  <c r="BI10" i="3"/>
  <c r="X9" i="3"/>
  <c r="BF10" i="3"/>
  <c r="U9" i="3"/>
  <c r="BH10" i="3"/>
  <c r="W9" i="3"/>
  <c r="BM10" i="3"/>
  <c r="AB9" i="3"/>
  <c r="BN10" i="3"/>
  <c r="AC9" i="3"/>
  <c r="BL10" i="3"/>
  <c r="AA9" i="3"/>
  <c r="BG10" i="3"/>
  <c r="V9" i="3"/>
  <c r="BK9" i="3" l="1"/>
  <c r="Z8" i="3"/>
  <c r="BF9" i="3"/>
  <c r="U8" i="3"/>
  <c r="BM9" i="3"/>
  <c r="AB8" i="3"/>
  <c r="BG9" i="3"/>
  <c r="V8" i="3"/>
  <c r="BH9" i="3"/>
  <c r="W8" i="3"/>
  <c r="BL9" i="3"/>
  <c r="AA8" i="3"/>
  <c r="BN9" i="3"/>
  <c r="AC8" i="3"/>
  <c r="BI9" i="3"/>
  <c r="X8" i="3"/>
  <c r="BJ9" i="3"/>
  <c r="Y8" i="3"/>
  <c r="BP9" i="3"/>
  <c r="AE8" i="3"/>
  <c r="BO9" i="3"/>
  <c r="AD8" i="3"/>
  <c r="BG8" i="3" l="1"/>
  <c r="V7" i="3"/>
  <c r="BM8" i="3"/>
  <c r="AB7" i="3"/>
  <c r="BI8" i="3"/>
  <c r="X7" i="3"/>
  <c r="BN8" i="3"/>
  <c r="AC7" i="3"/>
  <c r="BP8" i="3"/>
  <c r="AE7" i="3"/>
  <c r="BJ8" i="3"/>
  <c r="Y7" i="3"/>
  <c r="BK8" i="3"/>
  <c r="Z7" i="3"/>
  <c r="BO8" i="3"/>
  <c r="AD7" i="3"/>
  <c r="BL8" i="3"/>
  <c r="AA7" i="3"/>
  <c r="BF8" i="3"/>
  <c r="U7" i="3"/>
  <c r="BH8" i="3"/>
  <c r="W7" i="3"/>
  <c r="BJ7" i="3" l="1"/>
  <c r="Y6" i="3"/>
  <c r="BN7" i="3"/>
  <c r="AC6" i="3"/>
  <c r="BO7" i="3"/>
  <c r="AD6" i="3"/>
  <c r="BK7" i="3"/>
  <c r="Z6" i="3"/>
  <c r="BM7" i="3"/>
  <c r="AB6" i="3"/>
  <c r="BL7" i="3"/>
  <c r="AA6" i="3"/>
  <c r="BG7" i="3"/>
  <c r="V6" i="3"/>
  <c r="BH7" i="3"/>
  <c r="W6" i="3"/>
  <c r="BI7" i="3"/>
  <c r="X6" i="3"/>
  <c r="BF7" i="3"/>
  <c r="U6" i="3"/>
  <c r="BP7" i="3"/>
  <c r="AE6" i="3"/>
  <c r="BH6" i="3" l="1"/>
  <c r="W5" i="3"/>
  <c r="BK6" i="3"/>
  <c r="Z5" i="3"/>
  <c r="BO6" i="3"/>
  <c r="AD5" i="3"/>
  <c r="BL6" i="3"/>
  <c r="AA5" i="3"/>
  <c r="BI6" i="3"/>
  <c r="X5" i="3"/>
  <c r="BJ6" i="3"/>
  <c r="Y5" i="3"/>
  <c r="BP6" i="3"/>
  <c r="AE5" i="3"/>
  <c r="BG6" i="3"/>
  <c r="V5" i="3"/>
  <c r="BF6" i="3"/>
  <c r="U5" i="3"/>
  <c r="BN6" i="3"/>
  <c r="AC5" i="3"/>
  <c r="BM6" i="3"/>
  <c r="AB5" i="3"/>
  <c r="BM5" i="3" l="1"/>
  <c r="AB4" i="3"/>
  <c r="BM4" i="3" s="1"/>
  <c r="BP5" i="3"/>
  <c r="AE4" i="3"/>
  <c r="BP4" i="3" s="1"/>
  <c r="BG5" i="3"/>
  <c r="V4" i="3"/>
  <c r="BG4" i="3" s="1"/>
  <c r="BJ5" i="3"/>
  <c r="Y4" i="3"/>
  <c r="BJ4" i="3" s="1"/>
  <c r="BF5" i="3"/>
  <c r="U4" i="3"/>
  <c r="BF4" i="3" s="1"/>
  <c r="BH5" i="3"/>
  <c r="W4" i="3"/>
  <c r="BH4" i="3" s="1"/>
  <c r="BL5" i="3"/>
  <c r="AA4" i="3"/>
  <c r="BL4" i="3" s="1"/>
  <c r="BO5" i="3"/>
  <c r="AD4" i="3"/>
  <c r="BO4" i="3" s="1"/>
  <c r="BN5" i="3"/>
  <c r="AC4" i="3"/>
  <c r="BN4" i="3" s="1"/>
  <c r="BK5" i="3"/>
  <c r="Z4" i="3"/>
  <c r="BK4" i="3" s="1"/>
  <c r="BI5" i="3"/>
  <c r="X4" i="3"/>
  <c r="BI4" i="3" s="1"/>
  <c r="BU8" i="3" l="1"/>
  <c r="BW8" i="3"/>
  <c r="BZ8" i="3"/>
  <c r="BT8" i="3"/>
  <c r="BY8" i="3"/>
  <c r="BV8" i="3"/>
  <c r="BS8" i="3"/>
  <c r="CA8" i="3"/>
  <c r="BX8" i="3"/>
  <c r="CC8" i="3"/>
  <c r="CB8" i="3"/>
  <c r="BU10" i="3"/>
  <c r="BZ10" i="3"/>
  <c r="BW10" i="3"/>
  <c r="BS10" i="3"/>
  <c r="BV10" i="3"/>
  <c r="CB10" i="3"/>
  <c r="CC10" i="3"/>
  <c r="BX10" i="3"/>
  <c r="BT10" i="3"/>
  <c r="BY10" i="3"/>
  <c r="CA10" i="3"/>
  <c r="CB13" i="3"/>
  <c r="BW13" i="3"/>
  <c r="BY13" i="3"/>
  <c r="BV13" i="3"/>
  <c r="BT13" i="3"/>
  <c r="CA13" i="3"/>
  <c r="BU13" i="3"/>
  <c r="BX13" i="3"/>
  <c r="BZ13" i="3"/>
  <c r="BS13" i="3"/>
  <c r="CC13" i="3"/>
  <c r="CA5" i="3"/>
  <c r="BV5" i="3"/>
  <c r="CC5" i="3"/>
  <c r="BX5" i="3"/>
  <c r="BY5" i="3"/>
  <c r="BS5" i="3"/>
  <c r="BT5" i="3"/>
  <c r="BU5" i="3"/>
  <c r="BZ5" i="3"/>
  <c r="CB5" i="3"/>
  <c r="BW5" i="3"/>
  <c r="BV9" i="3"/>
  <c r="CB9" i="3"/>
  <c r="BY9" i="3"/>
  <c r="CC9" i="3"/>
  <c r="BZ9" i="3"/>
  <c r="BT9" i="3"/>
  <c r="BW9" i="3"/>
  <c r="BX9" i="3"/>
  <c r="CA9" i="3"/>
  <c r="BU9" i="3"/>
  <c r="BS9" i="3"/>
  <c r="BX14" i="3"/>
  <c r="BW14" i="3"/>
  <c r="CB14" i="3"/>
  <c r="BU14" i="3"/>
  <c r="BS14" i="3"/>
  <c r="BT14" i="3"/>
  <c r="CA14" i="3"/>
  <c r="BY14" i="3"/>
  <c r="BV14" i="3"/>
  <c r="BZ14" i="3"/>
  <c r="CC14" i="3"/>
  <c r="BW12" i="3"/>
  <c r="CA12" i="3"/>
  <c r="BX12" i="3"/>
  <c r="BZ12" i="3"/>
  <c r="BT12" i="3"/>
  <c r="BU12" i="3"/>
  <c r="BS12" i="3"/>
  <c r="BV12" i="3"/>
  <c r="BY12" i="3"/>
  <c r="CC12" i="3"/>
  <c r="CB12" i="3"/>
  <c r="BW11" i="3"/>
  <c r="BU11" i="3"/>
  <c r="CC11" i="3"/>
  <c r="BV11" i="3"/>
  <c r="CB11" i="3"/>
  <c r="BY11" i="3"/>
  <c r="BS11" i="3"/>
  <c r="BT11" i="3"/>
  <c r="BX11" i="3"/>
  <c r="CA11" i="3"/>
  <c r="BZ11" i="3"/>
  <c r="CC7" i="3"/>
  <c r="BT7" i="3"/>
  <c r="BY7" i="3"/>
  <c r="CA7" i="3"/>
  <c r="BZ7" i="3"/>
  <c r="BW7" i="3"/>
  <c r="BS7" i="3"/>
  <c r="BU7" i="3"/>
  <c r="BX7" i="3"/>
  <c r="BV7" i="3"/>
  <c r="CB7" i="3"/>
  <c r="BT6" i="3"/>
  <c r="BZ6" i="3"/>
  <c r="CA6" i="3"/>
  <c r="CC6" i="3"/>
  <c r="BX6" i="3"/>
  <c r="BS6" i="3"/>
  <c r="BW6" i="3"/>
  <c r="BU6" i="3"/>
  <c r="CB6" i="3"/>
  <c r="BY6" i="3"/>
  <c r="BV6" i="3"/>
  <c r="BZ4" i="3"/>
  <c r="CB4" i="3"/>
  <c r="BV4" i="3"/>
  <c r="CC4" i="3"/>
  <c r="BU4" i="3"/>
  <c r="BW4" i="3"/>
  <c r="BT4" i="3"/>
  <c r="BS4" i="3"/>
  <c r="BY4" i="3"/>
  <c r="CA4" i="3"/>
  <c r="BX4" i="3"/>
  <c r="BS17" i="3" l="1"/>
  <c r="U12" i="6" l="1"/>
  <c r="V12" i="6" s="1"/>
  <c r="R242" i="7" l="1"/>
  <c r="H33" i="7" s="1"/>
  <c r="E33" i="7" l="1"/>
  <c r="J26" i="7"/>
  <c r="M35" i="7"/>
  <c r="J28" i="7"/>
  <c r="H29" i="7"/>
  <c r="I26" i="7"/>
  <c r="I35" i="7"/>
  <c r="I33" i="7"/>
  <c r="E36" i="7"/>
  <c r="K29" i="7"/>
  <c r="F31" i="7"/>
  <c r="L30" i="7"/>
  <c r="F33" i="7"/>
  <c r="K33" i="7"/>
  <c r="F29" i="7"/>
  <c r="K30" i="7"/>
  <c r="L31" i="7"/>
  <c r="H30" i="7"/>
  <c r="L34" i="7"/>
  <c r="C32" i="7"/>
  <c r="L26" i="7"/>
  <c r="H26" i="7"/>
  <c r="F27" i="7"/>
  <c r="M32" i="7"/>
  <c r="E35" i="7"/>
  <c r="M30" i="7"/>
  <c r="F35" i="7"/>
  <c r="I32" i="7"/>
  <c r="J31" i="7"/>
  <c r="M34" i="7"/>
  <c r="E27" i="7"/>
  <c r="C11" i="7" a="1"/>
  <c r="D31" i="7"/>
  <c r="M31" i="7"/>
  <c r="M33" i="7"/>
  <c r="J27" i="7"/>
  <c r="C28" i="7"/>
  <c r="E32" i="7"/>
  <c r="J33" i="7"/>
  <c r="C33" i="7"/>
  <c r="I27" i="7"/>
  <c r="K35" i="7"/>
  <c r="C30" i="7"/>
  <c r="H34" i="7"/>
  <c r="H31" i="7"/>
  <c r="J29" i="7"/>
  <c r="I34" i="7"/>
  <c r="C31" i="7"/>
  <c r="F28" i="7"/>
  <c r="H35" i="7"/>
  <c r="D27" i="7"/>
  <c r="E29" i="7"/>
  <c r="L29" i="7"/>
  <c r="G29" i="7"/>
  <c r="D36" i="7"/>
  <c r="E31" i="7"/>
  <c r="F32" i="7"/>
  <c r="G30" i="7"/>
  <c r="D32" i="7"/>
  <c r="I30" i="7"/>
  <c r="J36" i="7"/>
  <c r="M27" i="7"/>
  <c r="H32" i="7"/>
  <c r="L35" i="7"/>
  <c r="G28" i="7"/>
  <c r="G36" i="7"/>
  <c r="J34" i="7"/>
  <c r="D33" i="7"/>
  <c r="F30" i="7"/>
  <c r="C35" i="7"/>
  <c r="E30" i="7"/>
  <c r="I31" i="7"/>
  <c r="D30" i="7"/>
  <c r="M29" i="7"/>
  <c r="H28" i="7"/>
  <c r="L36" i="7"/>
  <c r="L28" i="7"/>
  <c r="C26" i="7"/>
  <c r="E34" i="7"/>
  <c r="F36" i="7"/>
  <c r="M28" i="7"/>
  <c r="K36" i="7"/>
  <c r="F34" i="7"/>
  <c r="M26" i="7"/>
  <c r="H27" i="7"/>
  <c r="L27" i="7"/>
  <c r="M36" i="7"/>
  <c r="K34" i="7"/>
  <c r="I28" i="7"/>
  <c r="J35" i="7"/>
  <c r="K26" i="7"/>
  <c r="E26" i="7"/>
  <c r="G26" i="7"/>
  <c r="L32" i="7"/>
  <c r="L33" i="7"/>
  <c r="D26" i="7"/>
  <c r="G32" i="7"/>
  <c r="J32" i="7"/>
  <c r="E28" i="7"/>
  <c r="I29" i="7"/>
  <c r="J30" i="7"/>
  <c r="D34" i="7"/>
  <c r="H36" i="7"/>
  <c r="K32" i="7"/>
  <c r="F26" i="7"/>
  <c r="C27" i="7"/>
  <c r="K31" i="7"/>
  <c r="D35" i="7"/>
  <c r="G27" i="7"/>
  <c r="C34" i="7"/>
  <c r="G31" i="7"/>
  <c r="G33" i="7"/>
  <c r="D29" i="7"/>
  <c r="K28" i="7"/>
  <c r="G35" i="7"/>
  <c r="C29" i="7"/>
  <c r="I36" i="7"/>
  <c r="K27" i="7"/>
  <c r="G34" i="7"/>
  <c r="C36" i="7"/>
  <c r="D28" i="7"/>
  <c r="C11" i="7" l="1"/>
  <c r="D18" i="8" s="1" a="1"/>
  <c r="D18" i="8" s="1"/>
  <c r="D20" i="8" s="1"/>
  <c r="H45" i="7"/>
  <c r="K44" i="7"/>
  <c r="F48" i="7"/>
  <c r="I43" i="7"/>
  <c r="L47" i="7"/>
  <c r="E43" i="7"/>
  <c r="C43" i="7"/>
  <c r="C45" i="7"/>
  <c r="G46" i="7"/>
  <c r="G43" i="7"/>
  <c r="H48" i="7"/>
  <c r="L45" i="7"/>
  <c r="M48" i="7"/>
  <c r="E46" i="7"/>
  <c r="E42" i="7"/>
  <c r="H44" i="7"/>
  <c r="D48" i="7"/>
  <c r="I46" i="7"/>
  <c r="J45" i="7"/>
  <c r="E39" i="7"/>
  <c r="F39" i="7"/>
  <c r="F41" i="7"/>
  <c r="I47" i="7"/>
  <c r="C48" i="7"/>
  <c r="C46" i="7"/>
  <c r="D46" i="7"/>
  <c r="L44" i="7"/>
  <c r="L39" i="7"/>
  <c r="C47" i="7"/>
  <c r="M39" i="7"/>
  <c r="G41" i="7"/>
  <c r="J41" i="7"/>
  <c r="E44" i="7"/>
  <c r="M46" i="7"/>
  <c r="H38" i="7"/>
  <c r="K45" i="7"/>
  <c r="I38" i="7"/>
  <c r="I48" i="7"/>
  <c r="J42" i="7"/>
  <c r="G38" i="7"/>
  <c r="H39" i="7"/>
  <c r="L40" i="7"/>
  <c r="F42" i="7"/>
  <c r="J48" i="7"/>
  <c r="L41" i="7"/>
  <c r="H43" i="7"/>
  <c r="C40" i="7"/>
  <c r="J43" i="7"/>
  <c r="L38" i="7"/>
  <c r="F45" i="7"/>
  <c r="H41" i="7"/>
  <c r="D38" i="7"/>
  <c r="G39" i="7"/>
  <c r="I41" i="7"/>
  <c r="L48" i="7"/>
  <c r="D45" i="7"/>
  <c r="I42" i="7"/>
  <c r="E41" i="7"/>
  <c r="H46" i="7"/>
  <c r="J39" i="7"/>
  <c r="I44" i="7"/>
  <c r="C44" i="7"/>
  <c r="L42" i="7"/>
  <c r="J40" i="7"/>
  <c r="K46" i="7"/>
  <c r="C41" i="7"/>
  <c r="E38" i="7"/>
  <c r="K43" i="7"/>
  <c r="F46" i="7"/>
  <c r="J46" i="7"/>
  <c r="D39" i="7"/>
  <c r="M45" i="7"/>
  <c r="F47" i="7"/>
  <c r="L46" i="7"/>
  <c r="F43" i="7"/>
  <c r="M47" i="7"/>
  <c r="K39" i="7"/>
  <c r="D47" i="7"/>
  <c r="M38" i="7"/>
  <c r="G47" i="7"/>
  <c r="E40" i="7"/>
  <c r="K38" i="7"/>
  <c r="H40" i="7"/>
  <c r="D44" i="7"/>
  <c r="C42" i="7"/>
  <c r="K40" i="7"/>
  <c r="C39" i="7"/>
  <c r="J44" i="7"/>
  <c r="J47" i="7"/>
  <c r="K48" i="7"/>
  <c r="M41" i="7"/>
  <c r="G48" i="7"/>
  <c r="G42" i="7"/>
  <c r="H47" i="7"/>
  <c r="K47" i="7"/>
  <c r="M43" i="7"/>
  <c r="M42" i="7"/>
  <c r="H42" i="7"/>
  <c r="K41" i="7"/>
  <c r="J38" i="7"/>
  <c r="D40" i="7"/>
  <c r="D41" i="7"/>
  <c r="F38" i="7"/>
  <c r="G44" i="7"/>
  <c r="I40" i="7"/>
  <c r="M40" i="7"/>
  <c r="D42" i="7"/>
  <c r="G40" i="7"/>
  <c r="F44" i="7"/>
  <c r="F40" i="7"/>
  <c r="I39" i="7"/>
  <c r="D43" i="7"/>
  <c r="E47" i="7"/>
  <c r="L43" i="7"/>
  <c r="E48" i="7"/>
  <c r="E45" i="7"/>
  <c r="G45" i="7"/>
  <c r="M44" i="7"/>
  <c r="K42" i="7"/>
  <c r="I45" i="7"/>
  <c r="C38" i="7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23" uniqueCount="74">
  <si>
    <t>Communication service</t>
  </si>
  <si>
    <t>Real estate</t>
  </si>
  <si>
    <t>Utilities</t>
  </si>
  <si>
    <t>Financials</t>
  </si>
  <si>
    <t>Consumer discretionary</t>
  </si>
  <si>
    <t>Information technology</t>
  </si>
  <si>
    <t>Health Care</t>
  </si>
  <si>
    <t>Consumer Staples</t>
  </si>
  <si>
    <t>Industrials</t>
  </si>
  <si>
    <t>Materials</t>
  </si>
  <si>
    <t>Energy</t>
  </si>
  <si>
    <t>Exchange Date</t>
  </si>
  <si>
    <t>CRP</t>
  </si>
  <si>
    <t>Date</t>
  </si>
  <si>
    <t>High port</t>
  </si>
  <si>
    <t>Low port</t>
  </si>
  <si>
    <t>Mkt-RF</t>
  </si>
  <si>
    <t>RF</t>
  </si>
  <si>
    <t>FRED Graph Observations</t>
  </si>
  <si>
    <t>Federal Reserve Economic Data</t>
  </si>
  <si>
    <t>Link: https://fred.stlouisfed.org</t>
  </si>
  <si>
    <t>Help: https://fredhelp.stlouisfed.org</t>
  </si>
  <si>
    <t>Economic Research Division</t>
  </si>
  <si>
    <t>Federal Reserve Bank of St. Louis</t>
  </si>
  <si>
    <t>DTB3</t>
  </si>
  <si>
    <t>3-Month Treasury Bill Secondary Market Rate, Discount Basis, Percent, Monthly, Not Seasonally Adjusted</t>
  </si>
  <si>
    <t>Frequency: Monthly</t>
  </si>
  <si>
    <t>observation_date</t>
  </si>
  <si>
    <t>%</t>
  </si>
  <si>
    <t>Monthly return</t>
  </si>
  <si>
    <t>Gross return</t>
  </si>
  <si>
    <t>Excess of RF</t>
  </si>
  <si>
    <t>&gt;</t>
  </si>
  <si>
    <t>Estimated CAPM returns + RF</t>
  </si>
  <si>
    <t>Sample Sigma</t>
  </si>
  <si>
    <t xml:space="preserve">VAR-Covar </t>
  </si>
  <si>
    <t>Xi-Average X</t>
  </si>
  <si>
    <t>N</t>
  </si>
  <si>
    <t>Sum</t>
  </si>
  <si>
    <t>Port Mean</t>
  </si>
  <si>
    <t>Port Sigma</t>
  </si>
  <si>
    <t>E[r]</t>
  </si>
  <si>
    <t>Sharpe ratio</t>
  </si>
  <si>
    <t>Max Sharpe ratio</t>
  </si>
  <si>
    <t>E[r] CAPM</t>
  </si>
  <si>
    <t>E[r] CAPM + Carbon risk</t>
  </si>
  <si>
    <t>∆</t>
  </si>
  <si>
    <t>CAPM beta, 5Y</t>
  </si>
  <si>
    <t>Realised Mean</t>
  </si>
  <si>
    <t>Expected mean</t>
  </si>
  <si>
    <t>Realised returns</t>
  </si>
  <si>
    <t>Expected return from market</t>
  </si>
  <si>
    <t>Expected return for next month</t>
  </si>
  <si>
    <t>Weights</t>
  </si>
  <si>
    <t>Year</t>
  </si>
  <si>
    <t>Month</t>
  </si>
  <si>
    <t>Start date</t>
  </si>
  <si>
    <t>Input time</t>
  </si>
  <si>
    <t>Total</t>
  </si>
  <si>
    <t>Average RF</t>
  </si>
  <si>
    <t>X</t>
  </si>
  <si>
    <t xml:space="preserve"> </t>
  </si>
  <si>
    <t>Returns</t>
  </si>
  <si>
    <t>Portfolio</t>
  </si>
  <si>
    <t>Excess return</t>
  </si>
  <si>
    <t>Mean</t>
  </si>
  <si>
    <t xml:space="preserve">Portfolio </t>
  </si>
  <si>
    <t>Sigma</t>
  </si>
  <si>
    <t>Sharpe</t>
  </si>
  <si>
    <t>Cumulative returns</t>
  </si>
  <si>
    <t>All needed data, realised returns</t>
  </si>
  <si>
    <t>Total Obs.</t>
  </si>
  <si>
    <t>Std. Dev.</t>
  </si>
  <si>
    <t>Medi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#,##0.00;\-#,##0.00;#,##0.00;&quot;--&quot;"/>
    <numFmt numFmtId="165" formatCode="0.0\ %"/>
    <numFmt numFmtId="166" formatCode="yyyy\-mm\-dd"/>
    <numFmt numFmtId="167" formatCode="#,##0.000"/>
    <numFmt numFmtId="168" formatCode="#,##0.0000"/>
    <numFmt numFmtId="169" formatCode="0.000\ %"/>
    <numFmt numFmtId="170" formatCode="mm/yyyy"/>
  </numFmts>
  <fonts count="14" x14ac:knownFonts="1">
    <font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Calibri"/>
      <family val="2"/>
    </font>
    <font>
      <b/>
      <sz val="10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0"/>
      <name val="Arial"/>
      <family val="2"/>
    </font>
    <font>
      <sz val="10"/>
      <name val="Arial"/>
      <family val="2"/>
    </font>
    <font>
      <i/>
      <sz val="11"/>
      <color rgb="FF000000"/>
      <name val="Calibri"/>
      <family val="2"/>
    </font>
    <font>
      <b/>
      <sz val="14"/>
      <color theme="1"/>
      <name val="Calibri"/>
      <family val="2"/>
      <scheme val="minor"/>
    </font>
    <font>
      <b/>
      <sz val="9.35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8" tint="0.79998168889431442"/>
        <bgColor rgb="FFA6A6A6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 applyNumberFormat="0" applyBorder="0" applyAlignment="0"/>
    <xf numFmtId="9" fontId="6" fillId="0" borderId="0" applyFont="0" applyFill="0" applyBorder="0" applyAlignment="0" applyProtection="0"/>
    <xf numFmtId="0" fontId="3" fillId="0" borderId="0"/>
    <xf numFmtId="0" fontId="10" fillId="0" borderId="0"/>
  </cellStyleXfs>
  <cellXfs count="109">
    <xf numFmtId="0" fontId="0" fillId="0" borderId="0" xfId="0"/>
    <xf numFmtId="0" fontId="5" fillId="2" borderId="0" xfId="0" applyFont="1" applyFill="1" applyBorder="1" applyAlignment="1">
      <alignment horizontal="right"/>
    </xf>
    <xf numFmtId="4" fontId="0" fillId="0" borderId="0" xfId="0" applyNumberFormat="1"/>
    <xf numFmtId="0" fontId="0" fillId="0" borderId="0" xfId="0" applyBorder="1"/>
    <xf numFmtId="0" fontId="5" fillId="0" borderId="0" xfId="0" applyFont="1" applyBorder="1" applyAlignment="1">
      <alignment horizontal="right"/>
    </xf>
    <xf numFmtId="9" fontId="0" fillId="0" borderId="0" xfId="0" applyNumberFormat="1" applyBorder="1"/>
    <xf numFmtId="0" fontId="3" fillId="0" borderId="0" xfId="2"/>
    <xf numFmtId="14" fontId="7" fillId="0" borderId="1" xfId="2" applyNumberFormat="1" applyFont="1" applyBorder="1"/>
    <xf numFmtId="9" fontId="3" fillId="0" borderId="0" xfId="2" applyNumberFormat="1"/>
    <xf numFmtId="165" fontId="3" fillId="0" borderId="0" xfId="2" applyNumberFormat="1"/>
    <xf numFmtId="14" fontId="7" fillId="0" borderId="0" xfId="2" applyNumberFormat="1" applyFont="1"/>
    <xf numFmtId="14" fontId="3" fillId="0" borderId="0" xfId="2" applyNumberFormat="1"/>
    <xf numFmtId="0" fontId="8" fillId="0" borderId="0" xfId="0" applyFont="1"/>
    <xf numFmtId="0" fontId="7" fillId="0" borderId="1" xfId="2" applyFont="1" applyBorder="1"/>
    <xf numFmtId="0" fontId="8" fillId="0" borderId="1" xfId="0" applyFont="1" applyBorder="1"/>
    <xf numFmtId="17" fontId="3" fillId="0" borderId="0" xfId="2" applyNumberFormat="1"/>
    <xf numFmtId="165" fontId="7" fillId="0" borderId="0" xfId="2" applyNumberFormat="1" applyFont="1"/>
    <xf numFmtId="165" fontId="0" fillId="0" borderId="0" xfId="0" applyNumberFormat="1" applyBorder="1"/>
    <xf numFmtId="0" fontId="7" fillId="0" borderId="1" xfId="2" applyFont="1" applyBorder="1" applyAlignment="1">
      <alignment horizontal="right"/>
    </xf>
    <xf numFmtId="0" fontId="9" fillId="0" borderId="1" xfId="0" applyFont="1" applyBorder="1" applyAlignment="1">
      <alignment horizontal="right"/>
    </xf>
    <xf numFmtId="10" fontId="0" fillId="0" borderId="0" xfId="0" applyNumberFormat="1"/>
    <xf numFmtId="14" fontId="4" fillId="0" borderId="0" xfId="0" applyNumberFormat="1" applyFont="1" applyBorder="1"/>
    <xf numFmtId="164" fontId="4" fillId="0" borderId="0" xfId="0" applyNumberFormat="1" applyFont="1" applyBorder="1"/>
    <xf numFmtId="0" fontId="10" fillId="0" borderId="0" xfId="3"/>
    <xf numFmtId="166" fontId="10" fillId="0" borderId="0" xfId="3" applyNumberFormat="1"/>
    <xf numFmtId="2" fontId="10" fillId="0" borderId="0" xfId="3" applyNumberFormat="1"/>
    <xf numFmtId="0" fontId="9" fillId="0" borderId="0" xfId="3" applyFont="1" applyAlignment="1">
      <alignment horizontal="right"/>
    </xf>
    <xf numFmtId="0" fontId="5" fillId="0" borderId="1" xfId="0" applyFont="1" applyBorder="1" applyAlignment="1">
      <alignment horizontal="right"/>
    </xf>
    <xf numFmtId="0" fontId="0" fillId="0" borderId="1" xfId="0" applyBorder="1"/>
    <xf numFmtId="0" fontId="0" fillId="3" borderId="0" xfId="0" applyFill="1" applyBorder="1"/>
    <xf numFmtId="0" fontId="8" fillId="0" borderId="0" xfId="0" applyFont="1" applyBorder="1"/>
    <xf numFmtId="0" fontId="0" fillId="4" borderId="0" xfId="0" applyFill="1"/>
    <xf numFmtId="0" fontId="8" fillId="4" borderId="0" xfId="0" applyFont="1" applyFill="1"/>
    <xf numFmtId="0" fontId="7" fillId="5" borderId="0" xfId="0" applyFont="1" applyFill="1" applyAlignment="1">
      <alignment horizontal="right"/>
    </xf>
    <xf numFmtId="0" fontId="0" fillId="5" borderId="0" xfId="0" applyFill="1"/>
    <xf numFmtId="0" fontId="8" fillId="5" borderId="1" xfId="0" applyFont="1" applyFill="1" applyBorder="1"/>
    <xf numFmtId="0" fontId="0" fillId="6" borderId="0" xfId="0" applyFill="1"/>
    <xf numFmtId="10" fontId="12" fillId="5" borderId="0" xfId="1" applyNumberFormat="1" applyFont="1" applyFill="1" applyAlignment="1"/>
    <xf numFmtId="0" fontId="8" fillId="5" borderId="0" xfId="0" applyFont="1" applyFill="1" applyBorder="1"/>
    <xf numFmtId="165" fontId="0" fillId="0" borderId="0" xfId="0" applyNumberFormat="1"/>
    <xf numFmtId="3" fontId="8" fillId="0" borderId="0" xfId="0" applyNumberFormat="1" applyFont="1"/>
    <xf numFmtId="4" fontId="0" fillId="6" borderId="0" xfId="0" applyNumberFormat="1" applyFill="1"/>
    <xf numFmtId="0" fontId="0" fillId="6" borderId="0" xfId="0" applyFill="1" applyBorder="1"/>
    <xf numFmtId="0" fontId="7" fillId="7" borderId="0" xfId="0" applyFont="1" applyFill="1"/>
    <xf numFmtId="0" fontId="0" fillId="7" borderId="0" xfId="0" applyFill="1"/>
    <xf numFmtId="10" fontId="0" fillId="6" borderId="0" xfId="0" applyNumberFormat="1" applyFill="1"/>
    <xf numFmtId="10" fontId="0" fillId="0" borderId="0" xfId="0" applyNumberFormat="1" applyBorder="1"/>
    <xf numFmtId="14" fontId="3" fillId="0" borderId="0" xfId="0" applyNumberFormat="1" applyFont="1" applyBorder="1"/>
    <xf numFmtId="14" fontId="2" fillId="0" borderId="0" xfId="0" applyNumberFormat="1" applyFont="1" applyBorder="1"/>
    <xf numFmtId="4" fontId="2" fillId="0" borderId="0" xfId="2" applyNumberFormat="1" applyFont="1" applyAlignment="1">
      <alignment horizontal="center"/>
    </xf>
    <xf numFmtId="4" fontId="2" fillId="6" borderId="0" xfId="2" applyNumberFormat="1" applyFont="1" applyFill="1" applyAlignment="1">
      <alignment horizontal="center"/>
    </xf>
    <xf numFmtId="167" fontId="0" fillId="0" borderId="0" xfId="0" applyNumberFormat="1"/>
    <xf numFmtId="14" fontId="1" fillId="0" borderId="0" xfId="2" applyNumberFormat="1" applyFont="1"/>
    <xf numFmtId="9" fontId="3" fillId="0" borderId="0" xfId="2" applyNumberFormat="1" applyAlignment="1">
      <alignment horizontal="center"/>
    </xf>
    <xf numFmtId="0" fontId="1" fillId="0" borderId="0" xfId="2" applyFont="1"/>
    <xf numFmtId="0" fontId="7" fillId="0" borderId="0" xfId="2" applyFont="1"/>
    <xf numFmtId="9" fontId="7" fillId="0" borderId="0" xfId="2" applyNumberFormat="1" applyFont="1"/>
    <xf numFmtId="4" fontId="3" fillId="0" borderId="0" xfId="2" applyNumberFormat="1"/>
    <xf numFmtId="0" fontId="3" fillId="0" borderId="0" xfId="2" quotePrefix="1"/>
    <xf numFmtId="9" fontId="7" fillId="0" borderId="1" xfId="2" applyNumberFormat="1" applyFont="1" applyBorder="1"/>
    <xf numFmtId="4" fontId="0" fillId="0" borderId="0" xfId="0" applyNumberFormat="1" applyBorder="1"/>
    <xf numFmtId="0" fontId="0" fillId="0" borderId="0" xfId="0" applyBorder="1" applyAlignment="1"/>
    <xf numFmtId="0" fontId="11" fillId="0" borderId="0" xfId="0" applyFont="1" applyBorder="1" applyAlignment="1">
      <alignment horizontal="center"/>
    </xf>
    <xf numFmtId="10" fontId="3" fillId="0" borderId="0" xfId="2" applyNumberFormat="1"/>
    <xf numFmtId="17" fontId="0" fillId="0" borderId="0" xfId="0" applyNumberFormat="1" applyBorder="1"/>
    <xf numFmtId="4" fontId="0" fillId="0" borderId="0" xfId="0" applyNumberFormat="1" applyBorder="1" applyAlignment="1"/>
    <xf numFmtId="4" fontId="0" fillId="8" borderId="0" xfId="0" applyNumberFormat="1" applyFill="1" applyBorder="1" applyAlignment="1"/>
    <xf numFmtId="10" fontId="8" fillId="0" borderId="0" xfId="0" applyNumberFormat="1" applyFont="1" applyAlignment="1">
      <alignment horizontal="right"/>
    </xf>
    <xf numFmtId="0" fontId="8" fillId="0" borderId="0" xfId="0" applyFont="1" applyBorder="1" applyAlignment="1">
      <alignment horizontal="center"/>
    </xf>
    <xf numFmtId="168" fontId="0" fillId="6" borderId="0" xfId="0" applyNumberFormat="1" applyFill="1"/>
    <xf numFmtId="165" fontId="0" fillId="0" borderId="0" xfId="0" applyNumberFormat="1" applyBorder="1" applyAlignment="1"/>
    <xf numFmtId="165" fontId="8" fillId="0" borderId="0" xfId="0" applyNumberFormat="1" applyFont="1" applyBorder="1" applyAlignment="1">
      <alignment horizontal="center"/>
    </xf>
    <xf numFmtId="0" fontId="0" fillId="0" borderId="0" xfId="0" applyAlignment="1">
      <alignment horizontal="right"/>
    </xf>
    <xf numFmtId="0" fontId="8" fillId="0" borderId="0" xfId="0" applyFont="1" applyAlignment="1">
      <alignment horizontal="right"/>
    </xf>
    <xf numFmtId="9" fontId="0" fillId="6" borderId="0" xfId="0" applyNumberFormat="1" applyFill="1"/>
    <xf numFmtId="17" fontId="0" fillId="0" borderId="0" xfId="0" applyNumberFormat="1"/>
    <xf numFmtId="3" fontId="3" fillId="0" borderId="0" xfId="2" applyNumberFormat="1"/>
    <xf numFmtId="165" fontId="0" fillId="6" borderId="0" xfId="0" applyNumberFormat="1" applyFill="1"/>
    <xf numFmtId="0" fontId="8" fillId="0" borderId="0" xfId="0" applyFont="1" applyBorder="1" applyAlignment="1">
      <alignment horizontal="right"/>
    </xf>
    <xf numFmtId="10" fontId="8" fillId="0" borderId="0" xfId="0" applyNumberFormat="1" applyFont="1" applyBorder="1"/>
    <xf numFmtId="167" fontId="0" fillId="0" borderId="0" xfId="0" applyNumberFormat="1" applyBorder="1"/>
    <xf numFmtId="14" fontId="0" fillId="0" borderId="0" xfId="0" applyNumberFormat="1"/>
    <xf numFmtId="0" fontId="0" fillId="8" borderId="0" xfId="0" applyNumberFormat="1" applyFill="1"/>
    <xf numFmtId="0" fontId="0" fillId="0" borderId="0" xfId="0" applyNumberFormat="1"/>
    <xf numFmtId="0" fontId="8" fillId="0" borderId="1" xfId="0" applyFont="1" applyBorder="1" applyAlignment="1">
      <alignment horizontal="right"/>
    </xf>
    <xf numFmtId="14" fontId="4" fillId="4" borderId="0" xfId="0" applyNumberFormat="1" applyFont="1" applyFill="1" applyBorder="1"/>
    <xf numFmtId="164" fontId="4" fillId="4" borderId="0" xfId="0" applyNumberFormat="1" applyFont="1" applyFill="1" applyBorder="1"/>
    <xf numFmtId="0" fontId="0" fillId="4" borderId="0" xfId="0" applyFill="1" applyBorder="1"/>
    <xf numFmtId="9" fontId="0" fillId="4" borderId="0" xfId="0" applyNumberFormat="1" applyFill="1" applyBorder="1"/>
    <xf numFmtId="165" fontId="0" fillId="4" borderId="0" xfId="0" applyNumberFormat="1" applyFill="1" applyBorder="1"/>
    <xf numFmtId="10" fontId="0" fillId="4" borderId="0" xfId="0" applyNumberFormat="1" applyFill="1"/>
    <xf numFmtId="0" fontId="13" fillId="0" borderId="0" xfId="0" applyFont="1"/>
    <xf numFmtId="169" fontId="0" fillId="0" borderId="0" xfId="0" applyNumberFormat="1"/>
    <xf numFmtId="170" fontId="0" fillId="0" borderId="0" xfId="0" applyNumberFormat="1" applyAlignment="1">
      <alignment horizontal="left"/>
    </xf>
    <xf numFmtId="170" fontId="0" fillId="0" borderId="0" xfId="0" applyNumberFormat="1"/>
    <xf numFmtId="14" fontId="0" fillId="0" borderId="0" xfId="0" applyNumberFormat="1" applyBorder="1"/>
    <xf numFmtId="0" fontId="4" fillId="0" borderId="0" xfId="0" applyFont="1" applyBorder="1" applyAlignment="1">
      <alignment horizontal="left"/>
    </xf>
    <xf numFmtId="9" fontId="3" fillId="6" borderId="0" xfId="2" applyNumberFormat="1" applyFill="1" applyAlignment="1">
      <alignment horizontal="center"/>
    </xf>
    <xf numFmtId="0" fontId="8" fillId="7" borderId="0" xfId="0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0" fillId="3" borderId="0" xfId="0" applyFill="1" applyAlignment="1">
      <alignment horizontal="center"/>
    </xf>
    <xf numFmtId="0" fontId="7" fillId="5" borderId="0" xfId="0" applyFont="1" applyFill="1" applyAlignment="1">
      <alignment horizontal="center"/>
    </xf>
    <xf numFmtId="0" fontId="8" fillId="8" borderId="0" xfId="0" applyFont="1" applyFill="1" applyAlignment="1">
      <alignment horizontal="center"/>
    </xf>
    <xf numFmtId="0" fontId="3" fillId="0" borderId="0" xfId="2" applyFill="1"/>
    <xf numFmtId="9" fontId="3" fillId="0" borderId="0" xfId="2" applyNumberFormat="1" applyFill="1" applyAlignment="1">
      <alignment horizontal="center"/>
    </xf>
    <xf numFmtId="14" fontId="7" fillId="0" borderId="0" xfId="2" applyNumberFormat="1" applyFont="1" applyFill="1"/>
    <xf numFmtId="0" fontId="7" fillId="0" borderId="0" xfId="2" applyFont="1" applyFill="1"/>
    <xf numFmtId="14" fontId="1" fillId="0" borderId="0" xfId="2" applyNumberFormat="1" applyFont="1" applyFill="1"/>
    <xf numFmtId="0" fontId="1" fillId="0" borderId="0" xfId="2" applyFont="1" applyFill="1"/>
  </cellXfs>
  <cellStyles count="4">
    <cellStyle name="Normal" xfId="0" builtinId="0"/>
    <cellStyle name="Normal 2" xfId="2" xr:uid="{1FF428EA-E809-4F46-AA7E-4D98CB0D63E4}"/>
    <cellStyle name="Normal 3" xfId="3" xr:uid="{3AF5D5C9-197A-48C6-9BDE-16F406460922}"/>
    <cellStyle name="Per 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ier\Desktop\Master%20port.xlsx" TargetMode="External"/><Relationship Id="rId1" Type="http://schemas.openxmlformats.org/officeDocument/2006/relationships/externalLinkPath" Target="/Users/Eier/Desktop/Master%20por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ier\Desktop\PORT\Realised\Post%20PA\MSCI%20Sectors%20CAPM%20+%20CRP,%20new,%205y%20beta,%20realised%20varcovar,%20post%202016,%20new%20beta%20for%20CRP,%20RS.xlsx" TargetMode="External"/><Relationship Id="rId1" Type="http://schemas.openxmlformats.org/officeDocument/2006/relationships/externalLinkPath" Target="/Users/Eier/Desktop/PORT/Realised/Post%20PA/MSCI%20Sectors%20CAPM%20+%20CRP,%20new,%205y%20beta,%20realised%20varcovar,%20post%202016,%20new%20beta%20for%20CRP,%20R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SG data"/>
      <sheetName val="Equity returns"/>
      <sheetName val="US risk-free rate"/>
      <sheetName val="MSCI ACW"/>
      <sheetName val="Sample Statistics"/>
      <sheetName val="Part 1"/>
      <sheetName val="Part 2"/>
    </sheetNames>
    <sheetDataSet>
      <sheetData sheetId="0" refreshError="1"/>
      <sheetData sheetId="1" refreshError="1"/>
      <sheetData sheetId="2">
        <row r="2">
          <cell r="B2">
            <v>4.1999999999999997E-3</v>
          </cell>
        </row>
        <row r="3">
          <cell r="B3">
            <v>4.0000000000000001E-3</v>
          </cell>
        </row>
        <row r="4">
          <cell r="B4">
            <v>4.5999999999999999E-3</v>
          </cell>
        </row>
        <row r="5">
          <cell r="B5">
            <v>4.5000000000000005E-3</v>
          </cell>
        </row>
        <row r="6">
          <cell r="B6">
            <v>5.4000000000000003E-3</v>
          </cell>
        </row>
        <row r="7">
          <cell r="B7">
            <v>4.6999999999999993E-3</v>
          </cell>
        </row>
        <row r="8">
          <cell r="B8">
            <v>4.5000000000000005E-3</v>
          </cell>
        </row>
        <row r="9">
          <cell r="B9">
            <v>4.6999999999999993E-3</v>
          </cell>
        </row>
        <row r="10">
          <cell r="B10">
            <v>4.3E-3</v>
          </cell>
        </row>
        <row r="11">
          <cell r="B11">
            <v>4.6999999999999993E-3</v>
          </cell>
        </row>
        <row r="12">
          <cell r="B12">
            <v>4.1999999999999997E-3</v>
          </cell>
        </row>
        <row r="13">
          <cell r="B13">
            <v>4.8999999999999998E-3</v>
          </cell>
        </row>
        <row r="14">
          <cell r="B14">
            <v>4.3E-3</v>
          </cell>
        </row>
        <row r="15">
          <cell r="B15">
            <v>3.9000000000000003E-3</v>
          </cell>
        </row>
        <row r="16">
          <cell r="B16">
            <v>3.9000000000000003E-3</v>
          </cell>
        </row>
        <row r="17">
          <cell r="B17">
            <v>4.5999999999999999E-3</v>
          </cell>
        </row>
        <row r="18">
          <cell r="B18">
            <v>4.1999999999999997E-3</v>
          </cell>
        </row>
        <row r="19">
          <cell r="B19">
            <v>4.0000000000000001E-3</v>
          </cell>
        </row>
        <row r="20">
          <cell r="B20">
            <v>4.5000000000000005E-3</v>
          </cell>
        </row>
        <row r="21">
          <cell r="B21">
            <v>4.0999999999999995E-3</v>
          </cell>
        </row>
        <row r="22">
          <cell r="B22">
            <v>4.4000000000000003E-3</v>
          </cell>
        </row>
        <row r="23">
          <cell r="B23">
            <v>4.1999999999999997E-3</v>
          </cell>
        </row>
        <row r="24">
          <cell r="B24">
            <v>4.0999999999999995E-3</v>
          </cell>
        </row>
        <row r="25">
          <cell r="B25">
            <v>4.5999999999999999E-3</v>
          </cell>
        </row>
        <row r="26">
          <cell r="B26">
            <v>4.5000000000000005E-3</v>
          </cell>
        </row>
        <row r="27">
          <cell r="B27">
            <v>3.9000000000000003E-3</v>
          </cell>
        </row>
        <row r="28">
          <cell r="B28">
            <v>4.3E-3</v>
          </cell>
        </row>
        <row r="29">
          <cell r="B29">
            <v>4.3E-3</v>
          </cell>
        </row>
        <row r="30">
          <cell r="B30">
            <v>4.8999999999999998E-3</v>
          </cell>
        </row>
        <row r="31">
          <cell r="B31">
            <v>3.7000000000000002E-3</v>
          </cell>
        </row>
        <row r="32">
          <cell r="B32">
            <v>4.3E-3</v>
          </cell>
        </row>
        <row r="33">
          <cell r="B33">
            <v>4.0999999999999995E-3</v>
          </cell>
        </row>
        <row r="34">
          <cell r="B34">
            <v>4.4000000000000003E-3</v>
          </cell>
        </row>
        <row r="35">
          <cell r="B35">
            <v>4.1999999999999997E-3</v>
          </cell>
        </row>
        <row r="36">
          <cell r="B36">
            <v>3.9000000000000003E-3</v>
          </cell>
        </row>
        <row r="37">
          <cell r="B37">
            <v>4.7999999999999996E-3</v>
          </cell>
        </row>
        <row r="38">
          <cell r="B38">
            <v>4.3E-3</v>
          </cell>
        </row>
        <row r="39">
          <cell r="B39">
            <v>3.9000000000000003E-3</v>
          </cell>
        </row>
        <row r="40">
          <cell r="B40">
            <v>3.9000000000000003E-3</v>
          </cell>
        </row>
        <row r="41">
          <cell r="B41">
            <v>4.3E-3</v>
          </cell>
        </row>
        <row r="42">
          <cell r="B42">
            <v>4.0000000000000001E-3</v>
          </cell>
        </row>
        <row r="43">
          <cell r="B43">
            <v>4.0999999999999995E-3</v>
          </cell>
        </row>
        <row r="44">
          <cell r="B44">
            <v>4.0000000000000001E-3</v>
          </cell>
        </row>
        <row r="45">
          <cell r="B45">
            <v>4.3E-3</v>
          </cell>
        </row>
        <row r="46">
          <cell r="B46">
            <v>4.5999999999999999E-3</v>
          </cell>
        </row>
        <row r="47">
          <cell r="B47">
            <v>3.2000000000000002E-3</v>
          </cell>
        </row>
        <row r="48">
          <cell r="B48">
            <v>3.0999999999999999E-3</v>
          </cell>
        </row>
        <row r="49">
          <cell r="B49">
            <v>3.8E-3</v>
          </cell>
        </row>
        <row r="50">
          <cell r="B50">
            <v>3.4999999999999996E-3</v>
          </cell>
        </row>
        <row r="51">
          <cell r="B51">
            <v>3.4999999999999996E-3</v>
          </cell>
        </row>
        <row r="52">
          <cell r="B52">
            <v>4.3E-3</v>
          </cell>
        </row>
        <row r="53">
          <cell r="B53">
            <v>3.7000000000000002E-3</v>
          </cell>
        </row>
        <row r="54">
          <cell r="B54">
            <v>3.4000000000000002E-3</v>
          </cell>
        </row>
        <row r="55">
          <cell r="B55">
            <v>4.0000000000000001E-3</v>
          </cell>
        </row>
        <row r="56">
          <cell r="B56">
            <v>3.8E-3</v>
          </cell>
        </row>
        <row r="57">
          <cell r="B57">
            <v>3.9000000000000003E-3</v>
          </cell>
        </row>
        <row r="58">
          <cell r="B58">
            <v>3.9000000000000003E-3</v>
          </cell>
        </row>
        <row r="59">
          <cell r="B59">
            <v>3.9000000000000003E-3</v>
          </cell>
        </row>
        <row r="60">
          <cell r="B60">
            <v>3.5999999999999999E-3</v>
          </cell>
        </row>
        <row r="61">
          <cell r="B61">
            <v>4.4000000000000003E-3</v>
          </cell>
        </row>
        <row r="62">
          <cell r="B62">
            <v>4.0999999999999995E-3</v>
          </cell>
        </row>
        <row r="63">
          <cell r="B63">
            <v>4.3E-3</v>
          </cell>
        </row>
        <row r="64">
          <cell r="B64">
            <v>4.6999999999999993E-3</v>
          </cell>
        </row>
        <row r="65">
          <cell r="B65">
            <v>4.5999999999999999E-3</v>
          </cell>
        </row>
        <row r="66">
          <cell r="B66">
            <v>5.0000000000000001E-3</v>
          </cell>
        </row>
        <row r="67">
          <cell r="B67">
            <v>4.0000000000000001E-3</v>
          </cell>
        </row>
        <row r="68">
          <cell r="B68">
            <v>4.7999999999999996E-3</v>
          </cell>
        </row>
        <row r="69">
          <cell r="B69">
            <v>5.0000000000000001E-3</v>
          </cell>
        </row>
        <row r="70">
          <cell r="B70">
            <v>5.1000000000000004E-3</v>
          </cell>
        </row>
        <row r="71">
          <cell r="B71">
            <v>5.6000000000000008E-3</v>
          </cell>
        </row>
        <row r="72">
          <cell r="B72">
            <v>5.1000000000000004E-3</v>
          </cell>
        </row>
        <row r="73">
          <cell r="B73">
            <v>5.0000000000000001E-3</v>
          </cell>
        </row>
        <row r="74">
          <cell r="B74">
            <v>5.4000000000000003E-3</v>
          </cell>
        </row>
        <row r="75">
          <cell r="B75">
            <v>3.8E-3</v>
          </cell>
        </row>
        <row r="76">
          <cell r="B76">
            <v>4.1999999999999997E-3</v>
          </cell>
        </row>
        <row r="77">
          <cell r="B77">
            <v>3.9000000000000003E-3</v>
          </cell>
        </row>
        <row r="78">
          <cell r="B78">
            <v>3.2000000000000002E-3</v>
          </cell>
        </row>
        <row r="79">
          <cell r="B79">
            <v>2.8000000000000004E-3</v>
          </cell>
        </row>
        <row r="80">
          <cell r="B80">
            <v>3.0000000000000001E-3</v>
          </cell>
        </row>
        <row r="81">
          <cell r="B81">
            <v>3.0999999999999999E-3</v>
          </cell>
        </row>
        <row r="82">
          <cell r="B82">
            <v>2.8000000000000004E-3</v>
          </cell>
        </row>
        <row r="83">
          <cell r="B83">
            <v>2.2000000000000001E-3</v>
          </cell>
        </row>
        <row r="84">
          <cell r="B84">
            <v>1.7000000000000001E-3</v>
          </cell>
        </row>
        <row r="85">
          <cell r="B85">
            <v>1.5E-3</v>
          </cell>
        </row>
        <row r="86">
          <cell r="B86">
            <v>1.4000000000000002E-3</v>
          </cell>
        </row>
        <row r="87">
          <cell r="B87">
            <v>1.2999999999999999E-3</v>
          </cell>
        </row>
        <row r="88">
          <cell r="B88">
            <v>1.2999999999999999E-3</v>
          </cell>
        </row>
        <row r="89">
          <cell r="B89">
            <v>1.5E-3</v>
          </cell>
        </row>
        <row r="90">
          <cell r="B90">
            <v>1.4000000000000002E-3</v>
          </cell>
        </row>
        <row r="91">
          <cell r="B91">
            <v>1.2999999999999999E-3</v>
          </cell>
        </row>
        <row r="92">
          <cell r="B92">
            <v>1.5E-3</v>
          </cell>
        </row>
        <row r="93">
          <cell r="B93">
            <v>1.4000000000000002E-3</v>
          </cell>
        </row>
        <row r="94">
          <cell r="B94">
            <v>1.4000000000000002E-3</v>
          </cell>
        </row>
        <row r="95">
          <cell r="B95">
            <v>1.4000000000000002E-3</v>
          </cell>
        </row>
        <row r="96">
          <cell r="B96">
            <v>1.1999999999999999E-3</v>
          </cell>
        </row>
        <row r="97">
          <cell r="B97">
            <v>1.1000000000000001E-3</v>
          </cell>
        </row>
        <row r="98">
          <cell r="B98">
            <v>1E-3</v>
          </cell>
        </row>
        <row r="99">
          <cell r="B99">
            <v>8.9999999999999998E-4</v>
          </cell>
        </row>
        <row r="100">
          <cell r="B100">
            <v>1E-3</v>
          </cell>
        </row>
        <row r="101">
          <cell r="B101">
            <v>1E-3</v>
          </cell>
        </row>
        <row r="102">
          <cell r="B102">
            <v>8.9999999999999998E-4</v>
          </cell>
        </row>
        <row r="103">
          <cell r="B103">
            <v>1E-3</v>
          </cell>
        </row>
        <row r="104">
          <cell r="B104">
            <v>7.000000000000001E-4</v>
          </cell>
        </row>
        <row r="105">
          <cell r="B105">
            <v>7.000000000000001E-4</v>
          </cell>
        </row>
        <row r="106">
          <cell r="B106">
            <v>8.0000000000000004E-4</v>
          </cell>
        </row>
        <row r="107">
          <cell r="B107">
            <v>7.000000000000001E-4</v>
          </cell>
        </row>
        <row r="108">
          <cell r="B108">
            <v>7.000000000000001E-4</v>
          </cell>
        </row>
        <row r="109">
          <cell r="B109">
            <v>8.0000000000000004E-4</v>
          </cell>
        </row>
        <row r="110">
          <cell r="B110">
            <v>7.000000000000001E-4</v>
          </cell>
        </row>
        <row r="111">
          <cell r="B111">
            <v>5.9999999999999995E-4</v>
          </cell>
        </row>
        <row r="112">
          <cell r="B112">
            <v>8.9999999999999998E-4</v>
          </cell>
        </row>
        <row r="113">
          <cell r="B113">
            <v>8.0000000000000004E-4</v>
          </cell>
        </row>
        <row r="114">
          <cell r="B114">
            <v>5.9999999999999995E-4</v>
          </cell>
        </row>
        <row r="115">
          <cell r="B115">
            <v>8.0000000000000004E-4</v>
          </cell>
        </row>
        <row r="116">
          <cell r="B116">
            <v>1E-3</v>
          </cell>
        </row>
        <row r="117">
          <cell r="B117">
            <v>1.1000000000000001E-3</v>
          </cell>
        </row>
        <row r="118">
          <cell r="B118">
            <v>1.1000000000000001E-3</v>
          </cell>
        </row>
        <row r="119">
          <cell r="B119">
            <v>1.1000000000000001E-3</v>
          </cell>
        </row>
        <row r="120">
          <cell r="B120">
            <v>1.5E-3</v>
          </cell>
        </row>
        <row r="121">
          <cell r="B121">
            <v>1.6000000000000001E-3</v>
          </cell>
        </row>
        <row r="122">
          <cell r="B122">
            <v>1.6000000000000001E-3</v>
          </cell>
        </row>
        <row r="123">
          <cell r="B123">
            <v>1.6000000000000001E-3</v>
          </cell>
        </row>
        <row r="124">
          <cell r="B124">
            <v>2.0999999999999999E-3</v>
          </cell>
        </row>
        <row r="125">
          <cell r="B125">
            <v>2.0999999999999999E-3</v>
          </cell>
        </row>
        <row r="126">
          <cell r="B126">
            <v>2.3999999999999998E-3</v>
          </cell>
        </row>
        <row r="127">
          <cell r="B127">
            <v>2.3E-3</v>
          </cell>
        </row>
        <row r="128">
          <cell r="B128">
            <v>2.3999999999999998E-3</v>
          </cell>
        </row>
        <row r="129">
          <cell r="B129">
            <v>3.0000000000000001E-3</v>
          </cell>
        </row>
        <row r="130">
          <cell r="B130">
            <v>2.8999999999999998E-3</v>
          </cell>
        </row>
        <row r="131">
          <cell r="B131">
            <v>2.7000000000000001E-3</v>
          </cell>
        </row>
        <row r="132">
          <cell r="B132">
            <v>3.0999999999999999E-3</v>
          </cell>
        </row>
        <row r="133">
          <cell r="B133">
            <v>3.2000000000000002E-3</v>
          </cell>
        </row>
        <row r="134">
          <cell r="B134">
            <v>3.4999999999999996E-3</v>
          </cell>
        </row>
        <row r="135">
          <cell r="B135">
            <v>3.4000000000000002E-3</v>
          </cell>
        </row>
        <row r="136">
          <cell r="B136">
            <v>3.7000000000000002E-3</v>
          </cell>
        </row>
        <row r="137">
          <cell r="B137">
            <v>3.5999999999999999E-3</v>
          </cell>
        </row>
        <row r="138">
          <cell r="B138">
            <v>4.3E-3</v>
          </cell>
        </row>
        <row r="139">
          <cell r="B139">
            <v>4.0000000000000001E-3</v>
          </cell>
        </row>
        <row r="140">
          <cell r="B140">
            <v>4.0000000000000001E-3</v>
          </cell>
        </row>
        <row r="141">
          <cell r="B141">
            <v>4.1999999999999997E-3</v>
          </cell>
        </row>
        <row r="142">
          <cell r="B142">
            <v>4.0999999999999995E-3</v>
          </cell>
        </row>
        <row r="143">
          <cell r="B143">
            <v>4.0999999999999995E-3</v>
          </cell>
        </row>
        <row r="144">
          <cell r="B144">
            <v>4.1999999999999997E-3</v>
          </cell>
        </row>
        <row r="145">
          <cell r="B145">
            <v>4.0000000000000001E-3</v>
          </cell>
        </row>
        <row r="146">
          <cell r="B146">
            <v>4.4000000000000003E-3</v>
          </cell>
        </row>
        <row r="147">
          <cell r="B147">
            <v>3.8E-3</v>
          </cell>
        </row>
        <row r="148">
          <cell r="B148">
            <v>4.3E-3</v>
          </cell>
        </row>
        <row r="149">
          <cell r="B149">
            <v>4.4000000000000003E-3</v>
          </cell>
        </row>
        <row r="150">
          <cell r="B150">
            <v>4.0999999999999995E-3</v>
          </cell>
        </row>
        <row r="151">
          <cell r="B151">
            <v>4.0000000000000001E-3</v>
          </cell>
        </row>
        <row r="152">
          <cell r="B152">
            <v>4.0000000000000001E-3</v>
          </cell>
        </row>
        <row r="153">
          <cell r="B153">
            <v>4.1999999999999997E-3</v>
          </cell>
        </row>
        <row r="154">
          <cell r="B154">
            <v>3.2000000000000002E-3</v>
          </cell>
        </row>
        <row r="155">
          <cell r="B155">
            <v>3.2000000000000002E-3</v>
          </cell>
        </row>
        <row r="156">
          <cell r="B156">
            <v>3.4000000000000002E-3</v>
          </cell>
        </row>
        <row r="157">
          <cell r="B157">
            <v>2.7000000000000001E-3</v>
          </cell>
        </row>
        <row r="158">
          <cell r="B158">
            <v>2.0999999999999999E-3</v>
          </cell>
        </row>
        <row r="159">
          <cell r="B159">
            <v>1.2999999999999999E-3</v>
          </cell>
        </row>
        <row r="160">
          <cell r="B160">
            <v>1.7000000000000001E-3</v>
          </cell>
        </row>
        <row r="161">
          <cell r="B161">
            <v>1.8E-3</v>
          </cell>
        </row>
        <row r="162">
          <cell r="B162">
            <v>1.8E-3</v>
          </cell>
        </row>
        <row r="163">
          <cell r="B163">
            <v>1.7000000000000001E-3</v>
          </cell>
        </row>
        <row r="164">
          <cell r="B164">
            <v>1.5E-3</v>
          </cell>
        </row>
        <row r="165">
          <cell r="B165">
            <v>1.2999999999999999E-3</v>
          </cell>
        </row>
        <row r="166">
          <cell r="B166">
            <v>1.5E-3</v>
          </cell>
        </row>
        <row r="167">
          <cell r="B167">
            <v>8.0000000000000004E-4</v>
          </cell>
        </row>
        <row r="168">
          <cell r="B168">
            <v>2.9999999999999997E-4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1E-4</v>
          </cell>
        </row>
        <row r="172">
          <cell r="B172">
            <v>2.0000000000000001E-4</v>
          </cell>
        </row>
        <row r="173">
          <cell r="B173">
            <v>1E-4</v>
          </cell>
        </row>
        <row r="174">
          <cell r="B174">
            <v>0</v>
          </cell>
        </row>
        <row r="175">
          <cell r="B175">
            <v>1E-4</v>
          </cell>
        </row>
        <row r="176">
          <cell r="B176">
            <v>1E-4</v>
          </cell>
        </row>
        <row r="177">
          <cell r="B177">
            <v>1E-4</v>
          </cell>
        </row>
        <row r="178">
          <cell r="B178">
            <v>1E-4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>
            <v>1E-4</v>
          </cell>
        </row>
        <row r="182">
          <cell r="B182">
            <v>0</v>
          </cell>
        </row>
        <row r="183">
          <cell r="B183">
            <v>0</v>
          </cell>
        </row>
        <row r="184">
          <cell r="B184">
            <v>1E-4</v>
          </cell>
        </row>
        <row r="185">
          <cell r="B185">
            <v>1E-4</v>
          </cell>
        </row>
        <row r="186">
          <cell r="B186">
            <v>1E-4</v>
          </cell>
        </row>
        <row r="187">
          <cell r="B187">
            <v>1E-4</v>
          </cell>
        </row>
        <row r="188">
          <cell r="B188">
            <v>1E-4</v>
          </cell>
        </row>
        <row r="189">
          <cell r="B189">
            <v>1E-4</v>
          </cell>
        </row>
        <row r="190">
          <cell r="B190">
            <v>1E-4</v>
          </cell>
        </row>
        <row r="191">
          <cell r="B191">
            <v>1E-4</v>
          </cell>
        </row>
        <row r="192">
          <cell r="B192">
            <v>1E-4</v>
          </cell>
        </row>
        <row r="193">
          <cell r="B193">
            <v>1E-4</v>
          </cell>
        </row>
        <row r="194">
          <cell r="B194">
            <v>1E-4</v>
          </cell>
        </row>
        <row r="195">
          <cell r="B195">
            <v>1E-4</v>
          </cell>
        </row>
        <row r="196">
          <cell r="B196">
            <v>1E-4</v>
          </cell>
        </row>
        <row r="197">
          <cell r="B197">
            <v>0</v>
          </cell>
        </row>
        <row r="198">
          <cell r="B198">
            <v>0</v>
          </cell>
        </row>
        <row r="199">
          <cell r="B199">
            <v>0</v>
          </cell>
        </row>
        <row r="200">
          <cell r="B200">
            <v>0</v>
          </cell>
        </row>
        <row r="201">
          <cell r="B201">
            <v>1E-4</v>
          </cell>
        </row>
        <row r="202">
          <cell r="B202">
            <v>0</v>
          </cell>
        </row>
        <row r="203">
          <cell r="B203">
            <v>0</v>
          </cell>
        </row>
        <row r="204">
          <cell r="B204">
            <v>0</v>
          </cell>
        </row>
        <row r="205">
          <cell r="B205">
            <v>0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0</v>
          </cell>
        </row>
        <row r="209">
          <cell r="B209">
            <v>0</v>
          </cell>
        </row>
        <row r="210">
          <cell r="B210">
            <v>1E-4</v>
          </cell>
        </row>
        <row r="211">
          <cell r="B211">
            <v>0</v>
          </cell>
        </row>
        <row r="212">
          <cell r="B212">
            <v>0</v>
          </cell>
        </row>
        <row r="213">
          <cell r="B213">
            <v>1E-4</v>
          </cell>
        </row>
        <row r="214">
          <cell r="B214">
            <v>1E-4</v>
          </cell>
        </row>
        <row r="215">
          <cell r="B215">
            <v>1E-4</v>
          </cell>
        </row>
        <row r="216">
          <cell r="B216">
            <v>1E-4</v>
          </cell>
        </row>
        <row r="217">
          <cell r="B217">
            <v>1E-4</v>
          </cell>
        </row>
        <row r="218">
          <cell r="B218">
            <v>0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0</v>
          </cell>
        </row>
        <row r="229">
          <cell r="B229">
            <v>0</v>
          </cell>
        </row>
        <row r="230">
          <cell r="B230">
            <v>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0</v>
          </cell>
        </row>
        <row r="249">
          <cell r="B249">
            <v>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1E-4</v>
          </cell>
        </row>
        <row r="254">
          <cell r="B254">
            <v>1E-4</v>
          </cell>
        </row>
        <row r="255">
          <cell r="B255">
            <v>2.0000000000000001E-4</v>
          </cell>
        </row>
        <row r="256">
          <cell r="B256">
            <v>2.0000000000000001E-4</v>
          </cell>
        </row>
        <row r="257">
          <cell r="B257">
            <v>1E-4</v>
          </cell>
        </row>
        <row r="258">
          <cell r="B258">
            <v>1E-4</v>
          </cell>
        </row>
        <row r="259">
          <cell r="B259">
            <v>2.0000000000000001E-4</v>
          </cell>
        </row>
        <row r="260">
          <cell r="B260">
            <v>2.0000000000000001E-4</v>
          </cell>
        </row>
        <row r="261">
          <cell r="B261">
            <v>2.0000000000000001E-4</v>
          </cell>
        </row>
        <row r="262">
          <cell r="B262">
            <v>2.0000000000000001E-4</v>
          </cell>
        </row>
        <row r="263">
          <cell r="B263">
            <v>2.0000000000000001E-4</v>
          </cell>
        </row>
        <row r="264">
          <cell r="B264">
            <v>1E-4</v>
          </cell>
        </row>
        <row r="265">
          <cell r="B265">
            <v>2.9999999999999997E-4</v>
          </cell>
        </row>
        <row r="266">
          <cell r="B266">
            <v>4.0000000000000002E-4</v>
          </cell>
        </row>
        <row r="267">
          <cell r="B267">
            <v>4.0000000000000002E-4</v>
          </cell>
        </row>
        <row r="268">
          <cell r="B268">
            <v>2.9999999999999997E-4</v>
          </cell>
        </row>
        <row r="269">
          <cell r="B269">
            <v>5.0000000000000001E-4</v>
          </cell>
        </row>
        <row r="270">
          <cell r="B270">
            <v>5.9999999999999995E-4</v>
          </cell>
        </row>
        <row r="271">
          <cell r="B271">
            <v>5.9999999999999995E-4</v>
          </cell>
        </row>
        <row r="272">
          <cell r="B272">
            <v>7.000000000000001E-4</v>
          </cell>
        </row>
        <row r="273">
          <cell r="B273">
            <v>8.9999999999999998E-4</v>
          </cell>
        </row>
        <row r="274">
          <cell r="B274">
            <v>8.9999999999999998E-4</v>
          </cell>
        </row>
        <row r="275">
          <cell r="B275">
            <v>8.9999999999999998E-4</v>
          </cell>
        </row>
        <row r="276">
          <cell r="B276">
            <v>8.0000000000000004E-4</v>
          </cell>
        </row>
        <row r="277">
          <cell r="B277">
            <v>8.9999999999999998E-4</v>
          </cell>
        </row>
        <row r="278">
          <cell r="B278">
            <v>1.1000000000000001E-3</v>
          </cell>
        </row>
        <row r="279">
          <cell r="B279">
            <v>1.1000000000000001E-3</v>
          </cell>
        </row>
        <row r="280">
          <cell r="B280">
            <v>1.1999999999999999E-3</v>
          </cell>
        </row>
        <row r="281">
          <cell r="B281">
            <v>1.4000000000000002E-3</v>
          </cell>
        </row>
        <row r="282">
          <cell r="B282">
            <v>1.4000000000000002E-3</v>
          </cell>
        </row>
        <row r="283">
          <cell r="B283">
            <v>1.4000000000000002E-3</v>
          </cell>
        </row>
        <row r="284">
          <cell r="B284">
            <v>1.6000000000000001E-3</v>
          </cell>
        </row>
        <row r="285">
          <cell r="B285">
            <v>1.6000000000000001E-3</v>
          </cell>
        </row>
        <row r="286">
          <cell r="B286">
            <v>1.5E-3</v>
          </cell>
        </row>
        <row r="287">
          <cell r="B287">
            <v>1.9E-3</v>
          </cell>
        </row>
        <row r="288">
          <cell r="B288">
            <v>1.8E-3</v>
          </cell>
        </row>
        <row r="289">
          <cell r="B289">
            <v>1.9E-3</v>
          </cell>
        </row>
        <row r="290">
          <cell r="B290">
            <v>2.0999999999999999E-3</v>
          </cell>
        </row>
        <row r="291">
          <cell r="B291">
            <v>1.8E-3</v>
          </cell>
        </row>
        <row r="292">
          <cell r="B292">
            <v>1.9E-3</v>
          </cell>
        </row>
        <row r="293">
          <cell r="B293">
            <v>2.0999999999999999E-3</v>
          </cell>
        </row>
        <row r="294">
          <cell r="B294">
            <v>2.0999999999999999E-3</v>
          </cell>
        </row>
        <row r="295">
          <cell r="B295">
            <v>1.8E-3</v>
          </cell>
        </row>
        <row r="296">
          <cell r="B296">
            <v>1.9E-3</v>
          </cell>
        </row>
        <row r="297">
          <cell r="B297">
            <v>1.6000000000000001E-3</v>
          </cell>
        </row>
        <row r="298">
          <cell r="B298">
            <v>1.8E-3</v>
          </cell>
        </row>
        <row r="299">
          <cell r="B299">
            <v>1.5E-3</v>
          </cell>
        </row>
        <row r="300">
          <cell r="B300">
            <v>1.1999999999999999E-3</v>
          </cell>
        </row>
        <row r="301">
          <cell r="B301">
            <v>1.4000000000000002E-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SCI"/>
      <sheetName val="CRP"/>
      <sheetName val="Developed_3_Factors"/>
      <sheetName val="FRED Graph"/>
      <sheetName val="Betas"/>
      <sheetName val="Estimated returns CAPM"/>
      <sheetName val="Sample Statistics"/>
      <sheetName val="Ports"/>
      <sheetName val="Port me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U12">
            <v>0.1062572403026705</v>
          </cell>
        </row>
        <row r="13">
          <cell r="U13">
            <v>7.2990274798924323E-2</v>
          </cell>
        </row>
        <row r="14">
          <cell r="U14">
            <v>7.5973582770143933E-2</v>
          </cell>
        </row>
        <row r="15">
          <cell r="U15">
            <v>5.0092505444413959E-2</v>
          </cell>
        </row>
        <row r="16">
          <cell r="U16">
            <v>5.6563936094007783E-2</v>
          </cell>
        </row>
        <row r="17">
          <cell r="U17">
            <v>5.5489922091922203E-2</v>
          </cell>
        </row>
        <row r="18">
          <cell r="U18">
            <v>6.699391567649568E-2</v>
          </cell>
        </row>
        <row r="19">
          <cell r="U19">
            <v>9.423992034690748E-2</v>
          </cell>
        </row>
        <row r="20">
          <cell r="U20">
            <v>2.9287907433490912E-2</v>
          </cell>
        </row>
        <row r="21">
          <cell r="U21">
            <v>5.4906500725060425E-2</v>
          </cell>
        </row>
        <row r="22">
          <cell r="U22">
            <v>3.9473217881691322E-2</v>
          </cell>
        </row>
      </sheetData>
      <sheetData sheetId="6" refreshError="1"/>
      <sheetData sheetId="7">
        <row r="3">
          <cell r="X3">
            <v>0.21593574190279846</v>
          </cell>
        </row>
      </sheetData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F0292-6378-4A8A-B8CE-584E657A6AA4}">
  <dimension ref="A3:BA246"/>
  <sheetViews>
    <sheetView showGridLines="0" zoomScale="40" zoomScaleNormal="40" workbookViewId="0">
      <selection activeCell="L150" sqref="L150"/>
    </sheetView>
  </sheetViews>
  <sheetFormatPr defaultRowHeight="14.5" x14ac:dyDescent="0.35"/>
  <cols>
    <col min="2" max="2" width="12" bestFit="1" customWidth="1"/>
    <col min="6" max="6" width="14.54296875" bestFit="1" customWidth="1"/>
    <col min="7" max="7" width="9.81640625" bestFit="1" customWidth="1"/>
    <col min="8" max="8" width="18.90625" bestFit="1" customWidth="1"/>
    <col min="9" max="9" width="19.08984375" bestFit="1" customWidth="1"/>
    <col min="13" max="13" width="18.7265625" bestFit="1" customWidth="1"/>
    <col min="14" max="15" width="8.7265625" style="3"/>
    <col min="16" max="16" width="8.54296875" style="3" bestFit="1" customWidth="1"/>
    <col min="17" max="18" width="8.08984375" style="3" bestFit="1" customWidth="1"/>
    <col min="19" max="19" width="7.36328125" style="3" bestFit="1" customWidth="1"/>
    <col min="20" max="20" width="8.08984375" style="3" bestFit="1" customWidth="1"/>
    <col min="21" max="21" width="8.54296875" style="3" bestFit="1" customWidth="1"/>
    <col min="22" max="23" width="8.08984375" style="3" bestFit="1" customWidth="1"/>
    <col min="24" max="24" width="7.6328125" style="3" bestFit="1" customWidth="1"/>
    <col min="25" max="26" width="8.08984375" style="3" bestFit="1" customWidth="1"/>
    <col min="27" max="31" width="8.7265625" style="3"/>
    <col min="32" max="32" width="9.81640625" style="3" bestFit="1" customWidth="1"/>
    <col min="33" max="33" width="18.90625" style="3" bestFit="1" customWidth="1"/>
    <col min="34" max="34" width="8.26953125" style="3" bestFit="1" customWidth="1"/>
    <col min="35" max="35" width="18.7265625" style="3" bestFit="1" customWidth="1"/>
    <col min="36" max="16384" width="8.7265625" style="3"/>
  </cols>
  <sheetData>
    <row r="3" spans="2:53" x14ac:dyDescent="0.35">
      <c r="P3" s="29" t="s">
        <v>30</v>
      </c>
      <c r="Q3" s="29"/>
      <c r="R3" s="29"/>
      <c r="S3" s="29"/>
      <c r="T3" s="29"/>
      <c r="U3" s="29"/>
      <c r="V3" s="29"/>
      <c r="W3" s="29"/>
      <c r="X3" s="29"/>
      <c r="Y3" s="29"/>
      <c r="Z3" s="29"/>
      <c r="AD3" s="29" t="s">
        <v>31</v>
      </c>
      <c r="AE3" s="29"/>
      <c r="AF3" s="29"/>
      <c r="AG3" s="29"/>
      <c r="AH3" s="29"/>
      <c r="AI3" s="29"/>
      <c r="AJ3" s="29"/>
      <c r="AK3" s="29"/>
      <c r="AL3" s="29"/>
      <c r="AM3" s="29"/>
      <c r="AN3" s="29"/>
    </row>
    <row r="4" spans="2:53" x14ac:dyDescent="0.35">
      <c r="B4" s="1" t="s">
        <v>11</v>
      </c>
      <c r="C4" s="1" t="s">
        <v>10</v>
      </c>
      <c r="D4" s="1" t="s">
        <v>9</v>
      </c>
      <c r="E4" s="1" t="s">
        <v>8</v>
      </c>
      <c r="F4" s="1" t="s">
        <v>7</v>
      </c>
      <c r="G4" s="1" t="s">
        <v>6</v>
      </c>
      <c r="H4" s="1" t="s">
        <v>5</v>
      </c>
      <c r="I4" s="1" t="s">
        <v>4</v>
      </c>
      <c r="J4" s="1" t="s">
        <v>3</v>
      </c>
      <c r="K4" s="1" t="s">
        <v>2</v>
      </c>
      <c r="L4" s="1" t="s">
        <v>1</v>
      </c>
      <c r="M4" s="1" t="s">
        <v>0</v>
      </c>
      <c r="O4" s="4"/>
      <c r="P4" s="27" t="s">
        <v>10</v>
      </c>
      <c r="Q4" s="27" t="s">
        <v>9</v>
      </c>
      <c r="R4" s="27" t="s">
        <v>8</v>
      </c>
      <c r="S4" s="27" t="s">
        <v>7</v>
      </c>
      <c r="T4" s="27" t="s">
        <v>6</v>
      </c>
      <c r="U4" s="27" t="s">
        <v>5</v>
      </c>
      <c r="V4" s="27" t="s">
        <v>4</v>
      </c>
      <c r="W4" s="27" t="s">
        <v>3</v>
      </c>
      <c r="X4" s="27" t="s">
        <v>2</v>
      </c>
      <c r="Y4" s="28" t="s">
        <v>1</v>
      </c>
      <c r="Z4" s="27" t="s">
        <v>0</v>
      </c>
      <c r="AA4" s="4"/>
      <c r="AB4" s="19" t="s">
        <v>17</v>
      </c>
      <c r="AC4" s="4"/>
      <c r="AD4" s="27" t="s">
        <v>10</v>
      </c>
      <c r="AE4" s="27" t="s">
        <v>9</v>
      </c>
      <c r="AF4" s="27" t="s">
        <v>8</v>
      </c>
      <c r="AG4" s="27" t="s">
        <v>7</v>
      </c>
      <c r="AH4" s="27" t="s">
        <v>6</v>
      </c>
      <c r="AI4" s="27" t="s">
        <v>5</v>
      </c>
      <c r="AJ4" s="27" t="s">
        <v>4</v>
      </c>
      <c r="AK4" s="27" t="s">
        <v>3</v>
      </c>
      <c r="AL4" s="27" t="s">
        <v>2</v>
      </c>
      <c r="AM4" s="28" t="s">
        <v>1</v>
      </c>
      <c r="AN4" s="27" t="s">
        <v>0</v>
      </c>
    </row>
    <row r="5" spans="2:53" x14ac:dyDescent="0.35">
      <c r="B5" s="21">
        <v>37741</v>
      </c>
      <c r="C5" s="22">
        <v>100.77</v>
      </c>
      <c r="D5" s="22">
        <v>92.57</v>
      </c>
      <c r="E5" s="22">
        <v>80.7</v>
      </c>
      <c r="F5" s="22">
        <v>74.650000000000006</v>
      </c>
      <c r="G5" s="22">
        <v>84.301000000000002</v>
      </c>
      <c r="H5" s="22">
        <v>54.302999999999997</v>
      </c>
      <c r="I5" s="22">
        <v>70.489999999999995</v>
      </c>
      <c r="J5" s="22">
        <v>80.769000000000005</v>
      </c>
      <c r="K5" s="22">
        <v>65.58</v>
      </c>
      <c r="L5" s="22">
        <v>81.94</v>
      </c>
      <c r="M5" s="22">
        <v>43.43</v>
      </c>
      <c r="Z5" s="4"/>
      <c r="AA5" s="4"/>
      <c r="AB5" s="20"/>
      <c r="AC5" s="4"/>
      <c r="AD5" s="4"/>
      <c r="AF5" s="4"/>
      <c r="AG5" s="4"/>
      <c r="AH5" s="4"/>
      <c r="AI5" s="4"/>
      <c r="AJ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</row>
    <row r="6" spans="2:53" x14ac:dyDescent="0.35">
      <c r="B6" s="21">
        <v>37772</v>
      </c>
      <c r="C6" s="22">
        <v>109.974</v>
      </c>
      <c r="D6" s="22">
        <v>94.79</v>
      </c>
      <c r="E6" s="22">
        <v>83.31</v>
      </c>
      <c r="F6" s="22">
        <v>78.06</v>
      </c>
      <c r="G6" s="22">
        <v>86.722999999999999</v>
      </c>
      <c r="H6" s="22">
        <v>58.98</v>
      </c>
      <c r="I6" s="22">
        <v>74.599999999999994</v>
      </c>
      <c r="J6" s="22">
        <v>85.028000000000006</v>
      </c>
      <c r="K6" s="22">
        <v>69.790000000000006</v>
      </c>
      <c r="L6" s="22">
        <v>88.51</v>
      </c>
      <c r="M6" s="22">
        <v>46.55</v>
      </c>
      <c r="O6" s="5"/>
      <c r="P6" s="17">
        <f>C6/C5-1</f>
        <v>9.1336707353379065E-2</v>
      </c>
      <c r="Q6" s="17">
        <f t="shared" ref="Q6:Z6" si="0">D6/D5-1</f>
        <v>2.3981851571783563E-2</v>
      </c>
      <c r="R6" s="17">
        <f t="shared" si="0"/>
        <v>3.2342007434944309E-2</v>
      </c>
      <c r="S6" s="17">
        <f t="shared" si="0"/>
        <v>4.5679839249832543E-2</v>
      </c>
      <c r="T6" s="17">
        <f t="shared" si="0"/>
        <v>2.8730382794984521E-2</v>
      </c>
      <c r="U6" s="17">
        <f t="shared" si="0"/>
        <v>8.6127838240981136E-2</v>
      </c>
      <c r="V6" s="17">
        <f t="shared" si="0"/>
        <v>5.8306142715278675E-2</v>
      </c>
      <c r="W6" s="17">
        <f t="shared" si="0"/>
        <v>5.27306268494101E-2</v>
      </c>
      <c r="X6" s="17">
        <f t="shared" si="0"/>
        <v>6.4196401341872544E-2</v>
      </c>
      <c r="Y6" s="17">
        <f t="shared" si="0"/>
        <v>8.0180619965828814E-2</v>
      </c>
      <c r="Z6" s="17">
        <f t="shared" si="0"/>
        <v>7.1839742113746219E-2</v>
      </c>
      <c r="AA6" s="5"/>
      <c r="AB6" s="20">
        <f>'FRED Graph'!D413</f>
        <v>9.0833333333333337E-4</v>
      </c>
      <c r="AC6" s="5"/>
      <c r="AD6" s="5">
        <f>P6-$AB6</f>
        <v>9.0428374020045735E-2</v>
      </c>
      <c r="AE6" s="5">
        <f>Q6-$AB6</f>
        <v>2.307351823845023E-2</v>
      </c>
      <c r="AF6" s="5">
        <f t="shared" ref="AF6:AM7" si="1">R6-$AB6</f>
        <v>3.1433674101610978E-2</v>
      </c>
      <c r="AG6" s="5">
        <f t="shared" si="1"/>
        <v>4.4771505916499213E-2</v>
      </c>
      <c r="AH6" s="5">
        <f t="shared" si="1"/>
        <v>2.7822049461651188E-2</v>
      </c>
      <c r="AI6" s="5">
        <f t="shared" si="1"/>
        <v>8.5219504907647806E-2</v>
      </c>
      <c r="AJ6" s="5">
        <f t="shared" si="1"/>
        <v>5.7397809381945344E-2</v>
      </c>
      <c r="AK6" s="5">
        <f t="shared" si="1"/>
        <v>5.182229351607677E-2</v>
      </c>
      <c r="AL6" s="5">
        <f t="shared" si="1"/>
        <v>6.3288068008539214E-2</v>
      </c>
      <c r="AM6" s="5">
        <f t="shared" si="1"/>
        <v>7.9272286632495484E-2</v>
      </c>
      <c r="AN6" s="5">
        <f>Z6-$AB6</f>
        <v>7.0931408780412888E-2</v>
      </c>
      <c r="AT6" s="5"/>
      <c r="AW6" s="5"/>
      <c r="BA6" s="5"/>
    </row>
    <row r="7" spans="2:53" x14ac:dyDescent="0.35">
      <c r="B7" s="21">
        <v>37802</v>
      </c>
      <c r="C7" s="22">
        <v>110.127</v>
      </c>
      <c r="D7" s="22">
        <v>97.26</v>
      </c>
      <c r="E7" s="22">
        <v>85.41</v>
      </c>
      <c r="F7" s="22">
        <v>78.28</v>
      </c>
      <c r="G7" s="22">
        <v>89.346000000000004</v>
      </c>
      <c r="H7" s="22">
        <v>59.277999999999999</v>
      </c>
      <c r="I7" s="22">
        <v>76.86</v>
      </c>
      <c r="J7" s="22">
        <v>86.462000000000003</v>
      </c>
      <c r="K7" s="22">
        <v>69.569999999999993</v>
      </c>
      <c r="L7" s="22">
        <v>89.51</v>
      </c>
      <c r="M7" s="22">
        <v>46.67</v>
      </c>
      <c r="O7" s="5"/>
      <c r="P7" s="17">
        <f t="shared" ref="P7:P70" si="2">C7/C6-1</f>
        <v>1.3912379289648946E-3</v>
      </c>
      <c r="Q7" s="17">
        <f t="shared" ref="Q7:Q70" si="3">D7/D6-1</f>
        <v>2.6057601012765108E-2</v>
      </c>
      <c r="R7" s="17">
        <f t="shared" ref="R7:R70" si="4">E7/E6-1</f>
        <v>2.5207057976233349E-2</v>
      </c>
      <c r="S7" s="17">
        <f t="shared" ref="S7:S70" si="5">F7/F6-1</f>
        <v>2.8183448629259811E-3</v>
      </c>
      <c r="T7" s="17">
        <f t="shared" ref="T7:T70" si="6">G7/G6-1</f>
        <v>3.0245724894203407E-2</v>
      </c>
      <c r="U7" s="17">
        <f t="shared" ref="U7:U70" si="7">H7/H6-1</f>
        <v>5.0525601898949724E-3</v>
      </c>
      <c r="V7" s="17">
        <f t="shared" ref="V7:V70" si="8">I7/I6-1</f>
        <v>3.0294906166219882E-2</v>
      </c>
      <c r="W7" s="17">
        <f t="shared" ref="W7:W70" si="9">J7/J6-1</f>
        <v>1.6865032695112081E-2</v>
      </c>
      <c r="X7" s="17">
        <f t="shared" ref="X7:X70" si="10">K7/K6-1</f>
        <v>-3.1523140851126286E-3</v>
      </c>
      <c r="Y7" s="17">
        <f t="shared" ref="Y7:Y70" si="11">L7/L6-1</f>
        <v>1.129815840018078E-2</v>
      </c>
      <c r="Z7" s="17">
        <f t="shared" ref="Z7:Z70" si="12">M7/M6-1</f>
        <v>2.577873254565155E-3</v>
      </c>
      <c r="AA7" s="5"/>
      <c r="AB7" s="20">
        <f>'FRED Graph'!D414</f>
        <v>7.4166666666666662E-4</v>
      </c>
      <c r="AC7" s="5"/>
      <c r="AD7" s="5">
        <f>P7-$AB7</f>
        <v>6.49571262298228E-4</v>
      </c>
      <c r="AE7" s="5">
        <f>Q7-$AB7</f>
        <v>2.531593434609844E-2</v>
      </c>
      <c r="AF7" s="5">
        <f t="shared" si="1"/>
        <v>2.4465391309566681E-2</v>
      </c>
      <c r="AG7" s="5">
        <f t="shared" si="1"/>
        <v>2.0766781962593146E-3</v>
      </c>
      <c r="AH7" s="5">
        <f t="shared" si="1"/>
        <v>2.9504058227536739E-2</v>
      </c>
      <c r="AI7" s="5">
        <f t="shared" si="1"/>
        <v>4.3108935232283058E-3</v>
      </c>
      <c r="AJ7" s="5">
        <f t="shared" si="1"/>
        <v>2.9553239499553213E-2</v>
      </c>
      <c r="AK7" s="5">
        <f t="shared" si="1"/>
        <v>1.6123366028445413E-2</v>
      </c>
      <c r="AL7" s="5">
        <f t="shared" si="1"/>
        <v>-3.8939807517792951E-3</v>
      </c>
      <c r="AM7" s="5">
        <f t="shared" si="1"/>
        <v>1.0556491733514113E-2</v>
      </c>
      <c r="AN7" s="5">
        <f>Z7-$AB7</f>
        <v>1.8362065878984885E-3</v>
      </c>
      <c r="AU7" s="5"/>
      <c r="AV7" s="5"/>
      <c r="AX7" s="5"/>
      <c r="AZ7" s="5"/>
    </row>
    <row r="8" spans="2:53" x14ac:dyDescent="0.35">
      <c r="B8" s="21">
        <v>37833</v>
      </c>
      <c r="C8" s="22">
        <v>107.14100000000001</v>
      </c>
      <c r="D8" s="22">
        <v>104.52</v>
      </c>
      <c r="E8" s="22">
        <v>88.69</v>
      </c>
      <c r="F8" s="22">
        <v>77.209999999999994</v>
      </c>
      <c r="G8" s="22">
        <v>88.275000000000006</v>
      </c>
      <c r="H8" s="22">
        <v>62.795000000000002</v>
      </c>
      <c r="I8" s="22">
        <v>78.95</v>
      </c>
      <c r="J8" s="22">
        <v>90.254000000000005</v>
      </c>
      <c r="K8" s="22">
        <v>66.86</v>
      </c>
      <c r="L8" s="22">
        <v>93.2</v>
      </c>
      <c r="M8" s="22">
        <v>45.12</v>
      </c>
      <c r="O8" s="5"/>
      <c r="P8" s="17">
        <f t="shared" si="2"/>
        <v>-2.7114150026787187E-2</v>
      </c>
      <c r="Q8" s="17">
        <f t="shared" si="3"/>
        <v>7.4645280690931459E-2</v>
      </c>
      <c r="R8" s="17">
        <f t="shared" si="4"/>
        <v>3.8402997307106945E-2</v>
      </c>
      <c r="S8" s="17">
        <f t="shared" si="5"/>
        <v>-1.3668880940214678E-2</v>
      </c>
      <c r="T8" s="17">
        <f t="shared" si="6"/>
        <v>-1.1987106305822337E-2</v>
      </c>
      <c r="U8" s="17">
        <f t="shared" si="7"/>
        <v>5.9330611694051738E-2</v>
      </c>
      <c r="V8" s="17">
        <f t="shared" si="8"/>
        <v>2.719229768410103E-2</v>
      </c>
      <c r="W8" s="17">
        <f t="shared" si="9"/>
        <v>4.3857417131225374E-2</v>
      </c>
      <c r="X8" s="17">
        <f t="shared" si="10"/>
        <v>-3.8953571941928944E-2</v>
      </c>
      <c r="Y8" s="17">
        <f t="shared" si="11"/>
        <v>4.12244441961791E-2</v>
      </c>
      <c r="Z8" s="17">
        <f t="shared" si="12"/>
        <v>-3.3211913434754714E-2</v>
      </c>
      <c r="AA8" s="5"/>
      <c r="AB8" s="20">
        <f>'FRED Graph'!D415</f>
        <v>7.8333333333333326E-4</v>
      </c>
      <c r="AC8" s="5"/>
      <c r="AD8" s="5">
        <f t="shared" ref="AD8:AD71" si="13">P8-$AB8</f>
        <v>-2.7897483360120521E-2</v>
      </c>
      <c r="AE8" s="5">
        <f t="shared" ref="AE8:AE71" si="14">Q8-$AB8</f>
        <v>7.3861947357598129E-2</v>
      </c>
      <c r="AF8" s="5">
        <f t="shared" ref="AF8:AF71" si="15">R8-$AB8</f>
        <v>3.7619663973773615E-2</v>
      </c>
      <c r="AG8" s="5">
        <f t="shared" ref="AG8:AG71" si="16">S8-$AB8</f>
        <v>-1.4452214273548012E-2</v>
      </c>
      <c r="AH8" s="5">
        <f t="shared" ref="AH8:AH71" si="17">T8-$AB8</f>
        <v>-1.2770439639155671E-2</v>
      </c>
      <c r="AI8" s="5">
        <f t="shared" ref="AI8:AI71" si="18">U8-$AB8</f>
        <v>5.8547278360718408E-2</v>
      </c>
      <c r="AJ8" s="5">
        <f t="shared" ref="AJ8:AJ71" si="19">V8-$AB8</f>
        <v>2.6408964350767696E-2</v>
      </c>
      <c r="AK8" s="5">
        <f t="shared" ref="AK8:AK71" si="20">W8-$AB8</f>
        <v>4.3074083797892043E-2</v>
      </c>
      <c r="AL8" s="5">
        <f t="shared" ref="AL8:AL71" si="21">X8-$AB8</f>
        <v>-3.9736905275262274E-2</v>
      </c>
      <c r="AM8" s="5">
        <f t="shared" ref="AM8:AM71" si="22">Y8-$AB8</f>
        <v>4.0441110862845769E-2</v>
      </c>
      <c r="AN8" s="5">
        <f t="shared" ref="AN8:AN71" si="23">Z8-$AB8</f>
        <v>-3.3995246768088044E-2</v>
      </c>
    </row>
    <row r="9" spans="2:53" x14ac:dyDescent="0.35">
      <c r="B9" s="21">
        <v>37864</v>
      </c>
      <c r="C9" s="22">
        <v>110.878</v>
      </c>
      <c r="D9" s="22">
        <v>110.19</v>
      </c>
      <c r="E9" s="22">
        <v>93.41</v>
      </c>
      <c r="F9" s="22">
        <v>79.069999999999993</v>
      </c>
      <c r="G9" s="22">
        <v>85.572000000000003</v>
      </c>
      <c r="H9" s="22">
        <v>66.951999999999998</v>
      </c>
      <c r="I9" s="22">
        <v>82.89</v>
      </c>
      <c r="J9" s="22">
        <v>89.225999999999999</v>
      </c>
      <c r="K9" s="22">
        <v>67.13</v>
      </c>
      <c r="L9" s="22">
        <v>97.65</v>
      </c>
      <c r="M9" s="22">
        <v>44.81</v>
      </c>
      <c r="O9" s="5"/>
      <c r="P9" s="17">
        <f t="shared" si="2"/>
        <v>3.4879271240701559E-2</v>
      </c>
      <c r="Q9" s="17">
        <f t="shared" si="3"/>
        <v>5.4247990815154967E-2</v>
      </c>
      <c r="R9" s="17">
        <f t="shared" si="4"/>
        <v>5.3219077686323057E-2</v>
      </c>
      <c r="S9" s="17">
        <f t="shared" si="5"/>
        <v>2.4090143763761063E-2</v>
      </c>
      <c r="T9" s="17">
        <f t="shared" si="6"/>
        <v>-3.0620220900594797E-2</v>
      </c>
      <c r="U9" s="17">
        <f t="shared" si="7"/>
        <v>6.6199538179791295E-2</v>
      </c>
      <c r="V9" s="17">
        <f t="shared" si="8"/>
        <v>4.9905003166561102E-2</v>
      </c>
      <c r="W9" s="17">
        <f t="shared" si="9"/>
        <v>-1.1390076894098988E-2</v>
      </c>
      <c r="X9" s="17">
        <f t="shared" si="10"/>
        <v>4.0382889620100837E-3</v>
      </c>
      <c r="Y9" s="17">
        <f t="shared" si="11"/>
        <v>4.7746781115879822E-2</v>
      </c>
      <c r="Z9" s="17">
        <f t="shared" si="12"/>
        <v>-6.8705673758864272E-3</v>
      </c>
      <c r="AA9" s="5"/>
      <c r="AB9" s="20">
        <f>'FRED Graph'!D416</f>
        <v>7.9999999999999993E-4</v>
      </c>
      <c r="AC9" s="5"/>
      <c r="AD9" s="5">
        <f t="shared" si="13"/>
        <v>3.4079271240701557E-2</v>
      </c>
      <c r="AE9" s="5">
        <f t="shared" si="14"/>
        <v>5.3447990815154965E-2</v>
      </c>
      <c r="AF9" s="5">
        <f t="shared" si="15"/>
        <v>5.2419077686323055E-2</v>
      </c>
      <c r="AG9" s="5">
        <f t="shared" si="16"/>
        <v>2.3290143763761064E-2</v>
      </c>
      <c r="AH9" s="5">
        <f t="shared" si="17"/>
        <v>-3.1420220900594799E-2</v>
      </c>
      <c r="AI9" s="5">
        <f t="shared" si="18"/>
        <v>6.53995381797913E-2</v>
      </c>
      <c r="AJ9" s="5">
        <f t="shared" si="19"/>
        <v>4.9105003166561099E-2</v>
      </c>
      <c r="AK9" s="5">
        <f t="shared" si="20"/>
        <v>-1.2190076894098989E-2</v>
      </c>
      <c r="AL9" s="5">
        <f t="shared" si="21"/>
        <v>3.2382889620100838E-3</v>
      </c>
      <c r="AM9" s="5">
        <f t="shared" si="22"/>
        <v>4.694678111587982E-2</v>
      </c>
      <c r="AN9" s="5">
        <f t="shared" si="23"/>
        <v>-7.6705673758864275E-3</v>
      </c>
      <c r="AQ9" s="5"/>
      <c r="AR9" s="5"/>
      <c r="AS9" s="5"/>
    </row>
    <row r="10" spans="2:53" x14ac:dyDescent="0.35">
      <c r="B10" s="21">
        <v>37894</v>
      </c>
      <c r="C10" s="22">
        <v>109.367</v>
      </c>
      <c r="D10" s="22">
        <v>108.19</v>
      </c>
      <c r="E10" s="22">
        <v>92.37</v>
      </c>
      <c r="F10" s="22">
        <v>80.72</v>
      </c>
      <c r="G10" s="22">
        <v>87.49</v>
      </c>
      <c r="H10" s="22">
        <v>66.576999999999998</v>
      </c>
      <c r="I10" s="22">
        <v>80.87</v>
      </c>
      <c r="J10" s="22">
        <v>91.39</v>
      </c>
      <c r="K10" s="22">
        <v>69.48</v>
      </c>
      <c r="L10" s="22">
        <v>101.49</v>
      </c>
      <c r="M10" s="22">
        <v>44.95</v>
      </c>
      <c r="O10" s="5"/>
      <c r="P10" s="17">
        <f t="shared" si="2"/>
        <v>-1.3627590685257651E-2</v>
      </c>
      <c r="Q10" s="17">
        <f t="shared" si="3"/>
        <v>-1.8150467374534851E-2</v>
      </c>
      <c r="R10" s="17">
        <f t="shared" si="4"/>
        <v>-1.1133711594047635E-2</v>
      </c>
      <c r="S10" s="17">
        <f t="shared" si="5"/>
        <v>2.086758568357161E-2</v>
      </c>
      <c r="T10" s="17">
        <f t="shared" si="6"/>
        <v>2.241387369700365E-2</v>
      </c>
      <c r="U10" s="17">
        <f t="shared" si="7"/>
        <v>-5.6010276018639837E-3</v>
      </c>
      <c r="V10" s="17">
        <f t="shared" si="8"/>
        <v>-2.436964651948359E-2</v>
      </c>
      <c r="W10" s="17">
        <f t="shared" si="9"/>
        <v>2.4253020420057059E-2</v>
      </c>
      <c r="X10" s="17">
        <f t="shared" si="10"/>
        <v>3.5006703411291751E-2</v>
      </c>
      <c r="Y10" s="17">
        <f t="shared" si="11"/>
        <v>3.9324116743471471E-2</v>
      </c>
      <c r="Z10" s="17">
        <f t="shared" si="12"/>
        <v>3.1243026110243655E-3</v>
      </c>
      <c r="AA10" s="5"/>
      <c r="AB10" s="20">
        <f>'FRED Graph'!D417</f>
        <v>7.7500000000000008E-4</v>
      </c>
      <c r="AC10" s="5"/>
      <c r="AD10" s="5">
        <f t="shared" si="13"/>
        <v>-1.4402590685257651E-2</v>
      </c>
      <c r="AE10" s="5">
        <f t="shared" si="14"/>
        <v>-1.8925467374534852E-2</v>
      </c>
      <c r="AF10" s="5">
        <f t="shared" si="15"/>
        <v>-1.1908711594047635E-2</v>
      </c>
      <c r="AG10" s="5">
        <f t="shared" si="16"/>
        <v>2.0092585683571609E-2</v>
      </c>
      <c r="AH10" s="5">
        <f t="shared" si="17"/>
        <v>2.1638873697003649E-2</v>
      </c>
      <c r="AI10" s="5">
        <f t="shared" si="18"/>
        <v>-6.3760276018639834E-3</v>
      </c>
      <c r="AJ10" s="5">
        <f t="shared" si="19"/>
        <v>-2.5144646519483591E-2</v>
      </c>
      <c r="AK10" s="5">
        <f t="shared" si="20"/>
        <v>2.3478020420057057E-2</v>
      </c>
      <c r="AL10" s="5">
        <f t="shared" si="21"/>
        <v>3.4231703411291753E-2</v>
      </c>
      <c r="AM10" s="5">
        <f t="shared" si="22"/>
        <v>3.8549116743471473E-2</v>
      </c>
      <c r="AN10" s="5">
        <f t="shared" si="23"/>
        <v>2.3493026110243654E-3</v>
      </c>
      <c r="AY10" s="5"/>
    </row>
    <row r="11" spans="2:53" x14ac:dyDescent="0.35">
      <c r="B11" s="21">
        <v>37925</v>
      </c>
      <c r="C11" s="22">
        <v>111.09099999999999</v>
      </c>
      <c r="D11" s="22">
        <v>118.31</v>
      </c>
      <c r="E11" s="22">
        <v>98.43</v>
      </c>
      <c r="F11" s="22">
        <v>83.93</v>
      </c>
      <c r="G11" s="22">
        <v>88.852000000000004</v>
      </c>
      <c r="H11" s="22">
        <v>72.477999999999994</v>
      </c>
      <c r="I11" s="22">
        <v>87.03</v>
      </c>
      <c r="J11" s="22">
        <v>98.343000000000004</v>
      </c>
      <c r="K11" s="22">
        <v>70.540000000000006</v>
      </c>
      <c r="L11" s="22">
        <v>105.79</v>
      </c>
      <c r="M11" s="22">
        <v>46.7</v>
      </c>
      <c r="O11" s="5"/>
      <c r="P11" s="17">
        <f t="shared" si="2"/>
        <v>1.5763438697230292E-2</v>
      </c>
      <c r="Q11" s="17">
        <f t="shared" si="3"/>
        <v>9.3539144098345517E-2</v>
      </c>
      <c r="R11" s="17">
        <f t="shared" si="4"/>
        <v>6.5605716141604375E-2</v>
      </c>
      <c r="S11" s="17">
        <f t="shared" si="5"/>
        <v>3.9767096134787128E-2</v>
      </c>
      <c r="T11" s="17">
        <f t="shared" si="6"/>
        <v>1.5567493427820489E-2</v>
      </c>
      <c r="U11" s="17">
        <f t="shared" si="7"/>
        <v>8.8634213016507202E-2</v>
      </c>
      <c r="V11" s="17">
        <f t="shared" si="8"/>
        <v>7.6171633485841328E-2</v>
      </c>
      <c r="W11" s="17">
        <f t="shared" si="9"/>
        <v>7.6080533975270814E-2</v>
      </c>
      <c r="X11" s="17">
        <f t="shared" si="10"/>
        <v>1.5256188831318296E-2</v>
      </c>
      <c r="Y11" s="17">
        <f t="shared" si="11"/>
        <v>4.2368706276480594E-2</v>
      </c>
      <c r="Z11" s="17">
        <f t="shared" si="12"/>
        <v>3.8932146829810943E-2</v>
      </c>
      <c r="AA11" s="5"/>
      <c r="AB11" s="20">
        <f>'FRED Graph'!D418</f>
        <v>7.8333333333333326E-4</v>
      </c>
      <c r="AC11" s="5"/>
      <c r="AD11" s="5">
        <f t="shared" si="13"/>
        <v>1.4980105363896958E-2</v>
      </c>
      <c r="AE11" s="5">
        <f t="shared" si="14"/>
        <v>9.2755810765012187E-2</v>
      </c>
      <c r="AF11" s="5">
        <f t="shared" si="15"/>
        <v>6.4822382808271045E-2</v>
      </c>
      <c r="AG11" s="5">
        <f t="shared" si="16"/>
        <v>3.8983762801453797E-2</v>
      </c>
      <c r="AH11" s="5">
        <f t="shared" si="17"/>
        <v>1.4784160094487155E-2</v>
      </c>
      <c r="AI11" s="5">
        <f t="shared" si="18"/>
        <v>8.7850879683173871E-2</v>
      </c>
      <c r="AJ11" s="5">
        <f t="shared" si="19"/>
        <v>7.5388300152507998E-2</v>
      </c>
      <c r="AK11" s="5">
        <f t="shared" si="20"/>
        <v>7.5297200641937484E-2</v>
      </c>
      <c r="AL11" s="5">
        <f t="shared" si="21"/>
        <v>1.4472855497984962E-2</v>
      </c>
      <c r="AM11" s="5">
        <f t="shared" si="22"/>
        <v>4.1585372943147264E-2</v>
      </c>
      <c r="AN11" s="5">
        <f t="shared" si="23"/>
        <v>3.8148813496477613E-2</v>
      </c>
    </row>
    <row r="12" spans="2:53" x14ac:dyDescent="0.35">
      <c r="B12" s="21">
        <v>37955</v>
      </c>
      <c r="C12" s="22">
        <v>112.566</v>
      </c>
      <c r="D12" s="22">
        <v>120.65</v>
      </c>
      <c r="E12" s="22">
        <v>98.9</v>
      </c>
      <c r="F12" s="22">
        <v>85.67</v>
      </c>
      <c r="G12" s="22">
        <v>91.070999999999998</v>
      </c>
      <c r="H12" s="22">
        <v>73.054000000000002</v>
      </c>
      <c r="I12" s="22">
        <v>88.19</v>
      </c>
      <c r="J12" s="22">
        <v>99.039000000000001</v>
      </c>
      <c r="K12" s="22">
        <v>72.08</v>
      </c>
      <c r="L12" s="22">
        <v>107.21</v>
      </c>
      <c r="M12" s="22">
        <v>48.35</v>
      </c>
      <c r="O12" s="5"/>
      <c r="P12" s="17">
        <f t="shared" si="2"/>
        <v>1.3277403209981165E-2</v>
      </c>
      <c r="Q12" s="17">
        <f t="shared" si="3"/>
        <v>1.9778547882681075E-2</v>
      </c>
      <c r="R12" s="17">
        <f t="shared" si="4"/>
        <v>4.7749669816112839E-3</v>
      </c>
      <c r="S12" s="17">
        <f t="shared" si="5"/>
        <v>2.0731562015965599E-2</v>
      </c>
      <c r="T12" s="17">
        <f t="shared" si="6"/>
        <v>2.4974114257416691E-2</v>
      </c>
      <c r="U12" s="17">
        <f t="shared" si="7"/>
        <v>7.9472391622286143E-3</v>
      </c>
      <c r="V12" s="17">
        <f t="shared" si="8"/>
        <v>1.3328737217051634E-2</v>
      </c>
      <c r="W12" s="17">
        <f t="shared" si="9"/>
        <v>7.0772703700314743E-3</v>
      </c>
      <c r="X12" s="17">
        <f t="shared" si="10"/>
        <v>2.1831584916359503E-2</v>
      </c>
      <c r="Y12" s="17">
        <f t="shared" si="11"/>
        <v>1.3422818791946289E-2</v>
      </c>
      <c r="Z12" s="17">
        <f t="shared" si="12"/>
        <v>3.5331905781584627E-2</v>
      </c>
      <c r="AA12" s="5"/>
      <c r="AB12" s="20">
        <f>'FRED Graph'!D419</f>
        <v>7.5833333333333341E-4</v>
      </c>
      <c r="AC12" s="5"/>
      <c r="AD12" s="5">
        <f t="shared" si="13"/>
        <v>1.2519069876647831E-2</v>
      </c>
      <c r="AE12" s="5">
        <f t="shared" si="14"/>
        <v>1.9020214549347741E-2</v>
      </c>
      <c r="AF12" s="5">
        <f t="shared" si="15"/>
        <v>4.0166336482779508E-3</v>
      </c>
      <c r="AG12" s="5">
        <f t="shared" si="16"/>
        <v>1.9973228682632266E-2</v>
      </c>
      <c r="AH12" s="5">
        <f t="shared" si="17"/>
        <v>2.4215780924083358E-2</v>
      </c>
      <c r="AI12" s="5">
        <f t="shared" si="18"/>
        <v>7.1889058288952812E-3</v>
      </c>
      <c r="AJ12" s="5">
        <f t="shared" si="19"/>
        <v>1.2570403883718301E-2</v>
      </c>
      <c r="AK12" s="5">
        <f t="shared" si="20"/>
        <v>6.3189370366981412E-3</v>
      </c>
      <c r="AL12" s="5">
        <f t="shared" si="21"/>
        <v>2.107325158302617E-2</v>
      </c>
      <c r="AM12" s="5">
        <f t="shared" si="22"/>
        <v>1.2664485458612956E-2</v>
      </c>
      <c r="AN12" s="5">
        <f t="shared" si="23"/>
        <v>3.4573572448251294E-2</v>
      </c>
    </row>
    <row r="13" spans="2:53" x14ac:dyDescent="0.35">
      <c r="B13" s="21">
        <v>37986</v>
      </c>
      <c r="C13" s="22">
        <v>128.44200000000001</v>
      </c>
      <c r="D13" s="22">
        <v>132.84</v>
      </c>
      <c r="E13" s="22">
        <v>105.95</v>
      </c>
      <c r="F13" s="22">
        <v>88.89</v>
      </c>
      <c r="G13" s="22">
        <v>96.561999999999998</v>
      </c>
      <c r="H13" s="22">
        <v>74.715999999999994</v>
      </c>
      <c r="I13" s="22">
        <v>92.51</v>
      </c>
      <c r="J13" s="22">
        <v>104.992</v>
      </c>
      <c r="K13" s="22">
        <v>77.75</v>
      </c>
      <c r="L13" s="22">
        <v>112.51</v>
      </c>
      <c r="M13" s="22">
        <v>52.33</v>
      </c>
      <c r="O13" s="5"/>
      <c r="P13" s="17">
        <f t="shared" si="2"/>
        <v>0.14103725814189016</v>
      </c>
      <c r="Q13" s="17">
        <f t="shared" si="3"/>
        <v>0.10103605470368837</v>
      </c>
      <c r="R13" s="17">
        <f t="shared" si="4"/>
        <v>7.1284125379170948E-2</v>
      </c>
      <c r="S13" s="17">
        <f t="shared" si="5"/>
        <v>3.7586086144508091E-2</v>
      </c>
      <c r="T13" s="17">
        <f t="shared" si="6"/>
        <v>6.0293617068001959E-2</v>
      </c>
      <c r="U13" s="17">
        <f t="shared" si="7"/>
        <v>2.2750294302844365E-2</v>
      </c>
      <c r="V13" s="17">
        <f t="shared" si="8"/>
        <v>4.8985145708130284E-2</v>
      </c>
      <c r="W13" s="17">
        <f t="shared" si="9"/>
        <v>6.0107634366259877E-2</v>
      </c>
      <c r="X13" s="17">
        <f t="shared" si="10"/>
        <v>7.8662597114317556E-2</v>
      </c>
      <c r="Y13" s="17">
        <f t="shared" si="11"/>
        <v>4.9435686969499182E-2</v>
      </c>
      <c r="Z13" s="17">
        <f t="shared" si="12"/>
        <v>8.2316442605997908E-2</v>
      </c>
      <c r="AA13" s="5"/>
      <c r="AB13" s="20">
        <f>'FRED Graph'!D420</f>
        <v>7.7500000000000008E-4</v>
      </c>
      <c r="AC13" s="5"/>
      <c r="AD13" s="5">
        <f t="shared" si="13"/>
        <v>0.14026225814189017</v>
      </c>
      <c r="AE13" s="5">
        <f t="shared" si="14"/>
        <v>0.10026105470368837</v>
      </c>
      <c r="AF13" s="5">
        <f t="shared" si="15"/>
        <v>7.050912537917095E-2</v>
      </c>
      <c r="AG13" s="5">
        <f t="shared" si="16"/>
        <v>3.6811086144508093E-2</v>
      </c>
      <c r="AH13" s="5">
        <f t="shared" si="17"/>
        <v>5.9518617068001961E-2</v>
      </c>
      <c r="AI13" s="5">
        <f t="shared" si="18"/>
        <v>2.1975294302844364E-2</v>
      </c>
      <c r="AJ13" s="5">
        <f t="shared" si="19"/>
        <v>4.8210145708130286E-2</v>
      </c>
      <c r="AK13" s="5">
        <f t="shared" si="20"/>
        <v>5.9332634366259879E-2</v>
      </c>
      <c r="AL13" s="5">
        <f t="shared" si="21"/>
        <v>7.7887597114317558E-2</v>
      </c>
      <c r="AM13" s="5">
        <f t="shared" si="22"/>
        <v>4.8660686969499184E-2</v>
      </c>
      <c r="AN13" s="5">
        <f t="shared" si="23"/>
        <v>8.154144260599791E-2</v>
      </c>
    </row>
    <row r="14" spans="2:53" x14ac:dyDescent="0.35">
      <c r="B14" s="21">
        <v>38017</v>
      </c>
      <c r="C14" s="22">
        <v>125.684</v>
      </c>
      <c r="D14" s="22">
        <v>128.06</v>
      </c>
      <c r="E14" s="22">
        <v>107.96</v>
      </c>
      <c r="F14" s="22">
        <v>89.02</v>
      </c>
      <c r="G14" s="22">
        <v>98.227999999999994</v>
      </c>
      <c r="H14" s="22">
        <v>78.578000000000003</v>
      </c>
      <c r="I14" s="22">
        <v>93.1</v>
      </c>
      <c r="J14" s="22">
        <v>107.437</v>
      </c>
      <c r="K14" s="22">
        <v>78.58</v>
      </c>
      <c r="L14" s="22">
        <v>118.66</v>
      </c>
      <c r="M14" s="22">
        <v>53.79</v>
      </c>
      <c r="O14" s="5"/>
      <c r="P14" s="17">
        <f t="shared" si="2"/>
        <v>-2.147272698961411E-2</v>
      </c>
      <c r="Q14" s="17">
        <f t="shared" si="3"/>
        <v>-3.5983137609153837E-2</v>
      </c>
      <c r="R14" s="17">
        <f t="shared" si="4"/>
        <v>1.8971212836243367E-2</v>
      </c>
      <c r="S14" s="17">
        <f t="shared" si="5"/>
        <v>1.4624817189785588E-3</v>
      </c>
      <c r="T14" s="17">
        <f t="shared" si="6"/>
        <v>1.7253163770427182E-2</v>
      </c>
      <c r="U14" s="17">
        <f t="shared" si="7"/>
        <v>5.1689062583650136E-2</v>
      </c>
      <c r="V14" s="17">
        <f t="shared" si="8"/>
        <v>6.3776888984974356E-3</v>
      </c>
      <c r="W14" s="17">
        <f t="shared" si="9"/>
        <v>2.3287488570557624E-2</v>
      </c>
      <c r="X14" s="17">
        <f t="shared" si="10"/>
        <v>1.0675241157556359E-2</v>
      </c>
      <c r="Y14" s="17">
        <f t="shared" si="11"/>
        <v>5.4661807839303078E-2</v>
      </c>
      <c r="Z14" s="17">
        <f t="shared" si="12"/>
        <v>2.7899866233518145E-2</v>
      </c>
      <c r="AA14" s="5"/>
      <c r="AB14" s="20">
        <f>'FRED Graph'!D421</f>
        <v>7.5000000000000012E-4</v>
      </c>
      <c r="AC14" s="5"/>
      <c r="AD14" s="5">
        <f t="shared" si="13"/>
        <v>-2.2222726989614111E-2</v>
      </c>
      <c r="AE14" s="5">
        <f t="shared" si="14"/>
        <v>-3.6733137609153838E-2</v>
      </c>
      <c r="AF14" s="5">
        <f t="shared" si="15"/>
        <v>1.8221212836243367E-2</v>
      </c>
      <c r="AG14" s="5">
        <f t="shared" si="16"/>
        <v>7.1248171897855871E-4</v>
      </c>
      <c r="AH14" s="5">
        <f t="shared" si="17"/>
        <v>1.6503163770427182E-2</v>
      </c>
      <c r="AI14" s="5">
        <f t="shared" si="18"/>
        <v>5.0939062583650135E-2</v>
      </c>
      <c r="AJ14" s="5">
        <f t="shared" si="19"/>
        <v>5.6276888984974358E-3</v>
      </c>
      <c r="AK14" s="5">
        <f t="shared" si="20"/>
        <v>2.2537488570557623E-2</v>
      </c>
      <c r="AL14" s="5">
        <f t="shared" si="21"/>
        <v>9.9252411575563582E-3</v>
      </c>
      <c r="AM14" s="5">
        <f t="shared" si="22"/>
        <v>5.3911807839303078E-2</v>
      </c>
      <c r="AN14" s="5">
        <f t="shared" si="23"/>
        <v>2.7149866233518144E-2</v>
      </c>
    </row>
    <row r="15" spans="2:53" x14ac:dyDescent="0.35">
      <c r="B15" s="21">
        <v>38046</v>
      </c>
      <c r="C15" s="22">
        <v>131.19300000000001</v>
      </c>
      <c r="D15" s="22">
        <v>131.18</v>
      </c>
      <c r="E15" s="22">
        <v>107.83</v>
      </c>
      <c r="F15" s="22">
        <v>93.86</v>
      </c>
      <c r="G15" s="22">
        <v>99.019000000000005</v>
      </c>
      <c r="H15" s="22">
        <v>76.733999999999995</v>
      </c>
      <c r="I15" s="22">
        <v>95.07</v>
      </c>
      <c r="J15" s="22">
        <v>109.774</v>
      </c>
      <c r="K15" s="22">
        <v>81.28</v>
      </c>
      <c r="L15" s="22">
        <v>122.54</v>
      </c>
      <c r="M15" s="22">
        <v>53.99</v>
      </c>
      <c r="O15" s="5"/>
      <c r="P15" s="17">
        <f t="shared" si="2"/>
        <v>4.3832150472614018E-2</v>
      </c>
      <c r="Q15" s="17">
        <f t="shared" si="3"/>
        <v>2.4363579572075578E-2</v>
      </c>
      <c r="R15" s="17">
        <f t="shared" si="4"/>
        <v>-1.2041496850685451E-3</v>
      </c>
      <c r="S15" s="17">
        <f t="shared" si="5"/>
        <v>5.4369804538306088E-2</v>
      </c>
      <c r="T15" s="17">
        <f t="shared" si="6"/>
        <v>8.0526937329479242E-3</v>
      </c>
      <c r="U15" s="17">
        <f t="shared" si="7"/>
        <v>-2.3467128203823018E-2</v>
      </c>
      <c r="V15" s="17">
        <f t="shared" si="8"/>
        <v>2.1160042964554204E-2</v>
      </c>
      <c r="W15" s="17">
        <f t="shared" si="9"/>
        <v>2.1752282733136674E-2</v>
      </c>
      <c r="X15" s="17">
        <f t="shared" si="10"/>
        <v>3.4359888012216899E-2</v>
      </c>
      <c r="Y15" s="17">
        <f t="shared" si="11"/>
        <v>3.2698466205966614E-2</v>
      </c>
      <c r="Z15" s="17">
        <f t="shared" si="12"/>
        <v>3.7181632273657339E-3</v>
      </c>
      <c r="AA15" s="5"/>
      <c r="AB15" s="20">
        <f>'FRED Graph'!D422</f>
        <v>7.8333333333333326E-4</v>
      </c>
      <c r="AC15" s="5"/>
      <c r="AD15" s="5">
        <f t="shared" si="13"/>
        <v>4.3048817139280687E-2</v>
      </c>
      <c r="AE15" s="5">
        <f t="shared" si="14"/>
        <v>2.3580246238742244E-2</v>
      </c>
      <c r="AF15" s="5">
        <f t="shared" si="15"/>
        <v>-1.9874830184018785E-3</v>
      </c>
      <c r="AG15" s="5">
        <f t="shared" si="16"/>
        <v>5.3586471204972758E-2</v>
      </c>
      <c r="AH15" s="5">
        <f t="shared" si="17"/>
        <v>7.2693603996145913E-3</v>
      </c>
      <c r="AI15" s="5">
        <f t="shared" si="18"/>
        <v>-2.4250461537156352E-2</v>
      </c>
      <c r="AJ15" s="5">
        <f t="shared" si="19"/>
        <v>2.0376709631220871E-2</v>
      </c>
      <c r="AK15" s="5">
        <f t="shared" si="20"/>
        <v>2.096894939980334E-2</v>
      </c>
      <c r="AL15" s="5">
        <f t="shared" si="21"/>
        <v>3.3576554678883569E-2</v>
      </c>
      <c r="AM15" s="5">
        <f t="shared" si="22"/>
        <v>3.1915132872633284E-2</v>
      </c>
      <c r="AN15" s="5">
        <f t="shared" si="23"/>
        <v>2.9348298940324005E-3</v>
      </c>
    </row>
    <row r="16" spans="2:53" x14ac:dyDescent="0.35">
      <c r="B16" s="21">
        <v>38077</v>
      </c>
      <c r="C16" s="22">
        <v>131.345</v>
      </c>
      <c r="D16" s="22">
        <v>130.36000000000001</v>
      </c>
      <c r="E16" s="22">
        <v>107.65</v>
      </c>
      <c r="F16" s="22">
        <v>92.37</v>
      </c>
      <c r="G16" s="22">
        <v>96.063999999999993</v>
      </c>
      <c r="H16" s="22">
        <v>75.366</v>
      </c>
      <c r="I16" s="22">
        <v>94.71</v>
      </c>
      <c r="J16" s="22">
        <v>109.16200000000001</v>
      </c>
      <c r="K16" s="22">
        <v>81.38</v>
      </c>
      <c r="L16" s="22">
        <v>124.62</v>
      </c>
      <c r="M16" s="22">
        <v>52.52</v>
      </c>
      <c r="O16" s="5"/>
      <c r="P16" s="17">
        <f t="shared" si="2"/>
        <v>1.1585984008291028E-3</v>
      </c>
      <c r="Q16" s="17">
        <f t="shared" si="3"/>
        <v>-6.2509528891598887E-3</v>
      </c>
      <c r="R16" s="17">
        <f t="shared" si="4"/>
        <v>-1.6692942594824789E-3</v>
      </c>
      <c r="S16" s="17">
        <f t="shared" si="5"/>
        <v>-1.5874707010441025E-2</v>
      </c>
      <c r="T16" s="17">
        <f t="shared" si="6"/>
        <v>-2.9842757450590396E-2</v>
      </c>
      <c r="U16" s="17">
        <f t="shared" si="7"/>
        <v>-1.782782078348577E-2</v>
      </c>
      <c r="V16" s="17">
        <f t="shared" si="8"/>
        <v>-3.7866834963711238E-3</v>
      </c>
      <c r="W16" s="17">
        <f t="shared" si="9"/>
        <v>-5.5750906407709966E-3</v>
      </c>
      <c r="X16" s="17">
        <f t="shared" si="10"/>
        <v>1.2303149606298636E-3</v>
      </c>
      <c r="Y16" s="17">
        <f t="shared" si="11"/>
        <v>1.697404929002766E-2</v>
      </c>
      <c r="Z16" s="17">
        <f t="shared" si="12"/>
        <v>-2.7227264308205212E-2</v>
      </c>
      <c r="AA16" s="5"/>
      <c r="AB16" s="20">
        <f>'FRED Graph'!D423</f>
        <v>7.7500000000000008E-4</v>
      </c>
      <c r="AC16" s="5"/>
      <c r="AD16" s="5">
        <f t="shared" si="13"/>
        <v>3.8359840082910273E-4</v>
      </c>
      <c r="AE16" s="5">
        <f t="shared" si="14"/>
        <v>-7.0259528891598883E-3</v>
      </c>
      <c r="AF16" s="5">
        <f t="shared" si="15"/>
        <v>-2.444294259482479E-3</v>
      </c>
      <c r="AG16" s="5">
        <f t="shared" si="16"/>
        <v>-1.6649707010441026E-2</v>
      </c>
      <c r="AH16" s="5">
        <f t="shared" si="17"/>
        <v>-3.0617757450590397E-2</v>
      </c>
      <c r="AI16" s="5">
        <f t="shared" si="18"/>
        <v>-1.8602820783485772E-2</v>
      </c>
      <c r="AJ16" s="5">
        <f t="shared" si="19"/>
        <v>-4.5616834963711234E-3</v>
      </c>
      <c r="AK16" s="5">
        <f t="shared" si="20"/>
        <v>-6.3500906407709962E-3</v>
      </c>
      <c r="AL16" s="5">
        <f t="shared" si="21"/>
        <v>4.5531496062986348E-4</v>
      </c>
      <c r="AM16" s="5">
        <f t="shared" si="22"/>
        <v>1.6199049290027658E-2</v>
      </c>
      <c r="AN16" s="5">
        <f t="shared" si="23"/>
        <v>-2.8002264308205214E-2</v>
      </c>
    </row>
    <row r="17" spans="2:40" x14ac:dyDescent="0.35">
      <c r="B17" s="21">
        <v>38107</v>
      </c>
      <c r="C17" s="22">
        <v>132.99</v>
      </c>
      <c r="D17" s="22">
        <v>124.2</v>
      </c>
      <c r="E17" s="22">
        <v>105.84</v>
      </c>
      <c r="F17" s="22">
        <v>92.81</v>
      </c>
      <c r="G17" s="22">
        <v>99.082999999999998</v>
      </c>
      <c r="H17" s="22">
        <v>70.834000000000003</v>
      </c>
      <c r="I17" s="22">
        <v>93.42</v>
      </c>
      <c r="J17" s="22">
        <v>104.657</v>
      </c>
      <c r="K17" s="22">
        <v>78.989999999999995</v>
      </c>
      <c r="L17" s="22">
        <v>114.05</v>
      </c>
      <c r="M17" s="22">
        <v>51.96</v>
      </c>
      <c r="O17" s="5"/>
      <c r="P17" s="17">
        <f t="shared" si="2"/>
        <v>1.2524268148768503E-2</v>
      </c>
      <c r="Q17" s="17">
        <f t="shared" si="3"/>
        <v>-4.7253758821724556E-2</v>
      </c>
      <c r="R17" s="17">
        <f t="shared" si="4"/>
        <v>-1.6813748258244332E-2</v>
      </c>
      <c r="S17" s="17">
        <f t="shared" si="5"/>
        <v>4.7634513370140574E-3</v>
      </c>
      <c r="T17" s="17">
        <f t="shared" si="6"/>
        <v>3.1426965356429193E-2</v>
      </c>
      <c r="U17" s="17">
        <f t="shared" si="7"/>
        <v>-6.013321656980597E-2</v>
      </c>
      <c r="V17" s="17">
        <f t="shared" si="8"/>
        <v>-1.3620525815647655E-2</v>
      </c>
      <c r="W17" s="17">
        <f t="shared" si="9"/>
        <v>-4.1268939740935595E-2</v>
      </c>
      <c r="X17" s="17">
        <f t="shared" si="10"/>
        <v>-2.9368395183091645E-2</v>
      </c>
      <c r="Y17" s="17">
        <f t="shared" si="11"/>
        <v>-8.481784625260802E-2</v>
      </c>
      <c r="Z17" s="17">
        <f t="shared" si="12"/>
        <v>-1.0662604722010749E-2</v>
      </c>
      <c r="AA17" s="5"/>
      <c r="AB17" s="20">
        <f>'FRED Graph'!D424</f>
        <v>7.9999999999999993E-4</v>
      </c>
      <c r="AC17" s="5"/>
      <c r="AD17" s="5">
        <f t="shared" si="13"/>
        <v>1.1724268148768502E-2</v>
      </c>
      <c r="AE17" s="5">
        <f t="shared" si="14"/>
        <v>-4.8053758821724558E-2</v>
      </c>
      <c r="AF17" s="5">
        <f t="shared" si="15"/>
        <v>-1.7613748258244331E-2</v>
      </c>
      <c r="AG17" s="5">
        <f t="shared" si="16"/>
        <v>3.9634513370140571E-3</v>
      </c>
      <c r="AH17" s="5">
        <f t="shared" si="17"/>
        <v>3.0626965356429194E-2</v>
      </c>
      <c r="AI17" s="5">
        <f t="shared" si="18"/>
        <v>-6.0933216569805972E-2</v>
      </c>
      <c r="AJ17" s="5">
        <f t="shared" si="19"/>
        <v>-1.4420525815647655E-2</v>
      </c>
      <c r="AK17" s="5">
        <f t="shared" si="20"/>
        <v>-4.2068939740935597E-2</v>
      </c>
      <c r="AL17" s="5">
        <f t="shared" si="21"/>
        <v>-3.0168395183091643E-2</v>
      </c>
      <c r="AM17" s="5">
        <f t="shared" si="22"/>
        <v>-8.5617846252608015E-2</v>
      </c>
      <c r="AN17" s="5">
        <f t="shared" si="23"/>
        <v>-1.1462604722010749E-2</v>
      </c>
    </row>
    <row r="18" spans="2:40" x14ac:dyDescent="0.35">
      <c r="B18" s="21">
        <v>38138</v>
      </c>
      <c r="C18" s="22">
        <v>134.35300000000001</v>
      </c>
      <c r="D18" s="22">
        <v>125.93</v>
      </c>
      <c r="E18" s="22">
        <v>107.03</v>
      </c>
      <c r="F18" s="22">
        <v>92.51</v>
      </c>
      <c r="G18" s="22">
        <v>99.453999999999994</v>
      </c>
      <c r="H18" s="22">
        <v>73.13</v>
      </c>
      <c r="I18" s="22">
        <v>93.71</v>
      </c>
      <c r="J18" s="22">
        <v>105.227</v>
      </c>
      <c r="K18" s="22">
        <v>79.849999999999994</v>
      </c>
      <c r="L18" s="22">
        <v>117.77</v>
      </c>
      <c r="M18" s="22">
        <v>50.19</v>
      </c>
      <c r="O18" s="5"/>
      <c r="P18" s="17">
        <f t="shared" si="2"/>
        <v>1.0248890894052121E-2</v>
      </c>
      <c r="Q18" s="17">
        <f t="shared" si="3"/>
        <v>1.3929146537842163E-2</v>
      </c>
      <c r="R18" s="17">
        <f t="shared" si="4"/>
        <v>1.1243386243386277E-2</v>
      </c>
      <c r="S18" s="17">
        <f t="shared" si="5"/>
        <v>-3.2324103006141636E-3</v>
      </c>
      <c r="T18" s="17">
        <f t="shared" si="6"/>
        <v>3.7443355570581094E-3</v>
      </c>
      <c r="U18" s="17">
        <f t="shared" si="7"/>
        <v>3.2413812575881495E-2</v>
      </c>
      <c r="V18" s="17">
        <f t="shared" si="8"/>
        <v>3.1042603296937976E-3</v>
      </c>
      <c r="W18" s="17">
        <f t="shared" si="9"/>
        <v>5.4463628806482589E-3</v>
      </c>
      <c r="X18" s="17">
        <f t="shared" si="10"/>
        <v>1.088745410811498E-2</v>
      </c>
      <c r="Y18" s="17">
        <f t="shared" si="11"/>
        <v>3.2617273125822077E-2</v>
      </c>
      <c r="Z18" s="17">
        <f t="shared" si="12"/>
        <v>-3.4064665127020888E-2</v>
      </c>
      <c r="AA18" s="5"/>
      <c r="AB18" s="20">
        <f>'FRED Graph'!D425</f>
        <v>8.833333333333333E-4</v>
      </c>
      <c r="AC18" s="5"/>
      <c r="AD18" s="5">
        <f t="shared" si="13"/>
        <v>9.3655575607187874E-3</v>
      </c>
      <c r="AE18" s="5">
        <f t="shared" si="14"/>
        <v>1.304581320450883E-2</v>
      </c>
      <c r="AF18" s="5">
        <f t="shared" si="15"/>
        <v>1.0360052910052944E-2</v>
      </c>
      <c r="AG18" s="5">
        <f t="shared" si="16"/>
        <v>-4.1157436339474968E-3</v>
      </c>
      <c r="AH18" s="5">
        <f t="shared" si="17"/>
        <v>2.8610022237247762E-3</v>
      </c>
      <c r="AI18" s="5">
        <f t="shared" si="18"/>
        <v>3.1530479242548162E-2</v>
      </c>
      <c r="AJ18" s="5">
        <f t="shared" si="19"/>
        <v>2.2209269963604644E-3</v>
      </c>
      <c r="AK18" s="5">
        <f t="shared" si="20"/>
        <v>4.5630295473149257E-3</v>
      </c>
      <c r="AL18" s="5">
        <f t="shared" si="21"/>
        <v>1.0004120774781647E-2</v>
      </c>
      <c r="AM18" s="5">
        <f t="shared" si="22"/>
        <v>3.1733939792488744E-2</v>
      </c>
      <c r="AN18" s="5">
        <f t="shared" si="23"/>
        <v>-3.4947998460354221E-2</v>
      </c>
    </row>
    <row r="19" spans="2:40" x14ac:dyDescent="0.35">
      <c r="B19" s="21">
        <v>38168</v>
      </c>
      <c r="C19" s="22">
        <v>138.79400000000001</v>
      </c>
      <c r="D19" s="22">
        <v>130.68</v>
      </c>
      <c r="E19" s="22">
        <v>112.18</v>
      </c>
      <c r="F19" s="22">
        <v>93.78</v>
      </c>
      <c r="G19" s="22">
        <v>98.971999999999994</v>
      </c>
      <c r="H19" s="22">
        <v>75.319000000000003</v>
      </c>
      <c r="I19" s="22">
        <v>95.49</v>
      </c>
      <c r="J19" s="22">
        <v>106.108</v>
      </c>
      <c r="K19" s="22">
        <v>81.209999999999994</v>
      </c>
      <c r="L19" s="22">
        <v>118.99</v>
      </c>
      <c r="M19" s="22">
        <v>50.91</v>
      </c>
      <c r="O19" s="5"/>
      <c r="P19" s="17">
        <f t="shared" si="2"/>
        <v>3.3054714074118197E-2</v>
      </c>
      <c r="Q19" s="17">
        <f t="shared" si="3"/>
        <v>3.7719367902803169E-2</v>
      </c>
      <c r="R19" s="17">
        <f t="shared" si="4"/>
        <v>4.8117350275623805E-2</v>
      </c>
      <c r="S19" s="17">
        <f t="shared" si="5"/>
        <v>1.3728245595070687E-2</v>
      </c>
      <c r="T19" s="17">
        <f t="shared" si="6"/>
        <v>-4.84646168077707E-3</v>
      </c>
      <c r="U19" s="17">
        <f t="shared" si="7"/>
        <v>2.9932996034459203E-2</v>
      </c>
      <c r="V19" s="17">
        <f t="shared" si="8"/>
        <v>1.8994771102337049E-2</v>
      </c>
      <c r="W19" s="17">
        <f t="shared" si="9"/>
        <v>8.3723759111253848E-3</v>
      </c>
      <c r="X19" s="17">
        <f t="shared" si="10"/>
        <v>1.7031934877896004E-2</v>
      </c>
      <c r="Y19" s="17">
        <f t="shared" si="11"/>
        <v>1.0359174662477599E-2</v>
      </c>
      <c r="Z19" s="17">
        <f t="shared" si="12"/>
        <v>1.4345487148834435E-2</v>
      </c>
      <c r="AA19" s="5"/>
      <c r="AB19" s="20">
        <f>'FRED Graph'!D426</f>
        <v>1.0916666666666668E-3</v>
      </c>
      <c r="AC19" s="5"/>
      <c r="AD19" s="5">
        <f t="shared" si="13"/>
        <v>3.1963047407451532E-2</v>
      </c>
      <c r="AE19" s="5">
        <f t="shared" si="14"/>
        <v>3.6627701236136505E-2</v>
      </c>
      <c r="AF19" s="5">
        <f t="shared" si="15"/>
        <v>4.702568360895714E-2</v>
      </c>
      <c r="AG19" s="5">
        <f t="shared" si="16"/>
        <v>1.2636578928404021E-2</v>
      </c>
      <c r="AH19" s="5">
        <f t="shared" si="17"/>
        <v>-5.938128347443737E-3</v>
      </c>
      <c r="AI19" s="5">
        <f t="shared" si="18"/>
        <v>2.8841329367792535E-2</v>
      </c>
      <c r="AJ19" s="5">
        <f t="shared" si="19"/>
        <v>1.7903104435670381E-2</v>
      </c>
      <c r="AK19" s="5">
        <f t="shared" si="20"/>
        <v>7.2807092444587178E-3</v>
      </c>
      <c r="AL19" s="5">
        <f t="shared" si="21"/>
        <v>1.5940268211229337E-2</v>
      </c>
      <c r="AM19" s="5">
        <f t="shared" si="22"/>
        <v>9.2675079958109332E-3</v>
      </c>
      <c r="AN19" s="5">
        <f t="shared" si="23"/>
        <v>1.3253820482167769E-2</v>
      </c>
    </row>
    <row r="20" spans="2:40" x14ac:dyDescent="0.35">
      <c r="B20" s="21">
        <v>38199</v>
      </c>
      <c r="C20" s="22">
        <v>142.88300000000001</v>
      </c>
      <c r="D20" s="22">
        <v>128.51</v>
      </c>
      <c r="E20" s="22">
        <v>109.15</v>
      </c>
      <c r="F20" s="22">
        <v>89.23</v>
      </c>
      <c r="G20" s="22">
        <v>95.263999999999996</v>
      </c>
      <c r="H20" s="22">
        <v>68.748000000000005</v>
      </c>
      <c r="I20" s="22">
        <v>91.4</v>
      </c>
      <c r="J20" s="22">
        <v>103.01300000000001</v>
      </c>
      <c r="K20" s="22">
        <v>81.66</v>
      </c>
      <c r="L20" s="22">
        <v>119.31</v>
      </c>
      <c r="M20" s="22">
        <v>50.61</v>
      </c>
      <c r="O20" s="5"/>
      <c r="P20" s="17">
        <f t="shared" si="2"/>
        <v>2.9460927705808659E-2</v>
      </c>
      <c r="Q20" s="17">
        <f t="shared" si="3"/>
        <v>-1.660544842363032E-2</v>
      </c>
      <c r="R20" s="17">
        <f t="shared" si="4"/>
        <v>-2.701016223925834E-2</v>
      </c>
      <c r="S20" s="17">
        <f t="shared" si="5"/>
        <v>-4.8517807634890109E-2</v>
      </c>
      <c r="T20" s="17">
        <f t="shared" si="6"/>
        <v>-3.7465141656225942E-2</v>
      </c>
      <c r="U20" s="17">
        <f t="shared" si="7"/>
        <v>-8.7242262908429402E-2</v>
      </c>
      <c r="V20" s="17">
        <f t="shared" si="8"/>
        <v>-4.2831710126714717E-2</v>
      </c>
      <c r="W20" s="17">
        <f t="shared" si="9"/>
        <v>-2.9168394466015712E-2</v>
      </c>
      <c r="X20" s="17">
        <f t="shared" si="10"/>
        <v>5.5411895086812102E-3</v>
      </c>
      <c r="Y20" s="17">
        <f t="shared" si="11"/>
        <v>2.6893016219851074E-3</v>
      </c>
      <c r="Z20" s="17">
        <f t="shared" si="12"/>
        <v>-5.8927519151442675E-3</v>
      </c>
      <c r="AA20" s="5"/>
      <c r="AB20" s="20">
        <f>'FRED Graph'!D427</f>
        <v>1.1833333333333333E-3</v>
      </c>
      <c r="AC20" s="5"/>
      <c r="AD20" s="5">
        <f t="shared" si="13"/>
        <v>2.8277594372475325E-2</v>
      </c>
      <c r="AE20" s="5">
        <f t="shared" si="14"/>
        <v>-1.7788781756963655E-2</v>
      </c>
      <c r="AF20" s="5">
        <f t="shared" si="15"/>
        <v>-2.8193495572591674E-2</v>
      </c>
      <c r="AG20" s="5">
        <f t="shared" si="16"/>
        <v>-4.9701140968223444E-2</v>
      </c>
      <c r="AH20" s="5">
        <f t="shared" si="17"/>
        <v>-3.8648474989559277E-2</v>
      </c>
      <c r="AI20" s="5">
        <f t="shared" si="18"/>
        <v>-8.842559624176273E-2</v>
      </c>
      <c r="AJ20" s="5">
        <f t="shared" si="19"/>
        <v>-4.4015043460048052E-2</v>
      </c>
      <c r="AK20" s="5">
        <f t="shared" si="20"/>
        <v>-3.0351727799349047E-2</v>
      </c>
      <c r="AL20" s="5">
        <f t="shared" si="21"/>
        <v>4.3578561753478771E-3</v>
      </c>
      <c r="AM20" s="5">
        <f t="shared" si="22"/>
        <v>1.505968288651774E-3</v>
      </c>
      <c r="AN20" s="5">
        <f t="shared" si="23"/>
        <v>-7.0760852484776007E-3</v>
      </c>
    </row>
    <row r="21" spans="2:40" x14ac:dyDescent="0.35">
      <c r="B21" s="21">
        <v>38230</v>
      </c>
      <c r="C21" s="22">
        <v>140.74299999999999</v>
      </c>
      <c r="D21" s="22">
        <v>130.75</v>
      </c>
      <c r="E21" s="22">
        <v>109.29</v>
      </c>
      <c r="F21" s="22">
        <v>89.4</v>
      </c>
      <c r="G21" s="22">
        <v>96.917000000000002</v>
      </c>
      <c r="H21" s="22">
        <v>65.685000000000002</v>
      </c>
      <c r="I21" s="22">
        <v>90.8</v>
      </c>
      <c r="J21" s="22">
        <v>105.52800000000001</v>
      </c>
      <c r="K21" s="22">
        <v>83.81</v>
      </c>
      <c r="L21" s="22">
        <v>126.17</v>
      </c>
      <c r="M21" s="22">
        <v>50.99</v>
      </c>
      <c r="O21" s="5"/>
      <c r="P21" s="17">
        <f t="shared" si="2"/>
        <v>-1.4977289110671088E-2</v>
      </c>
      <c r="Q21" s="17">
        <f t="shared" si="3"/>
        <v>1.7430550151739332E-2</v>
      </c>
      <c r="R21" s="17">
        <f t="shared" si="4"/>
        <v>1.2826385707742638E-3</v>
      </c>
      <c r="S21" s="17">
        <f t="shared" si="5"/>
        <v>1.9051888378347481E-3</v>
      </c>
      <c r="T21" s="17">
        <f t="shared" si="6"/>
        <v>1.7351780315754128E-2</v>
      </c>
      <c r="U21" s="17">
        <f t="shared" si="7"/>
        <v>-4.4554023389771324E-2</v>
      </c>
      <c r="V21" s="17">
        <f t="shared" si="8"/>
        <v>-6.5645514223195978E-3</v>
      </c>
      <c r="W21" s="17">
        <f t="shared" si="9"/>
        <v>2.4414394299748565E-2</v>
      </c>
      <c r="X21" s="17">
        <f t="shared" si="10"/>
        <v>2.6328679892236195E-2</v>
      </c>
      <c r="Y21" s="17">
        <f t="shared" si="11"/>
        <v>5.7497276003687814E-2</v>
      </c>
      <c r="Z21" s="17">
        <f t="shared" si="12"/>
        <v>7.5083975498912991E-3</v>
      </c>
      <c r="AA21" s="5"/>
      <c r="AB21" s="20">
        <f>'FRED Graph'!D428</f>
        <v>1.3083333333333334E-3</v>
      </c>
      <c r="AC21" s="5"/>
      <c r="AD21" s="5">
        <f t="shared" si="13"/>
        <v>-1.6285622444004423E-2</v>
      </c>
      <c r="AE21" s="5">
        <f t="shared" si="14"/>
        <v>1.6122216818405997E-2</v>
      </c>
      <c r="AF21" s="5">
        <f t="shared" si="15"/>
        <v>-2.5694762559069642E-5</v>
      </c>
      <c r="AG21" s="5">
        <f t="shared" si="16"/>
        <v>5.9685550450141469E-4</v>
      </c>
      <c r="AH21" s="5">
        <f t="shared" si="17"/>
        <v>1.6043446982420793E-2</v>
      </c>
      <c r="AI21" s="5">
        <f t="shared" si="18"/>
        <v>-4.5862356723104659E-2</v>
      </c>
      <c r="AJ21" s="5">
        <f t="shared" si="19"/>
        <v>-7.872884755652931E-3</v>
      </c>
      <c r="AK21" s="5">
        <f t="shared" si="20"/>
        <v>2.310606096641523E-2</v>
      </c>
      <c r="AL21" s="5">
        <f t="shared" si="21"/>
        <v>2.502034655890286E-2</v>
      </c>
      <c r="AM21" s="5">
        <f t="shared" si="22"/>
        <v>5.6188942670354479E-2</v>
      </c>
      <c r="AN21" s="5">
        <f t="shared" si="23"/>
        <v>6.2000642165579659E-3</v>
      </c>
    </row>
    <row r="22" spans="2:40" x14ac:dyDescent="0.35">
      <c r="B22" s="21">
        <v>38260</v>
      </c>
      <c r="C22" s="22">
        <v>151.19999999999999</v>
      </c>
      <c r="D22" s="22">
        <v>137.69</v>
      </c>
      <c r="E22" s="22">
        <v>111.66</v>
      </c>
      <c r="F22" s="22">
        <v>87.83</v>
      </c>
      <c r="G22" s="22">
        <v>96.296000000000006</v>
      </c>
      <c r="H22" s="22">
        <v>67.543999999999997</v>
      </c>
      <c r="I22" s="22">
        <v>92.65</v>
      </c>
      <c r="J22" s="22">
        <v>106.459</v>
      </c>
      <c r="K22" s="22">
        <v>84.86</v>
      </c>
      <c r="L22" s="22">
        <v>126.66</v>
      </c>
      <c r="M22" s="22">
        <v>52.11</v>
      </c>
      <c r="O22" s="5"/>
      <c r="P22" s="17">
        <f t="shared" si="2"/>
        <v>7.4298544154949075E-2</v>
      </c>
      <c r="Q22" s="17">
        <f t="shared" si="3"/>
        <v>5.307839388145319E-2</v>
      </c>
      <c r="R22" s="17">
        <f t="shared" si="4"/>
        <v>2.1685424101015593E-2</v>
      </c>
      <c r="S22" s="17">
        <f t="shared" si="5"/>
        <v>-1.756152125279653E-2</v>
      </c>
      <c r="T22" s="17">
        <f t="shared" si="6"/>
        <v>-6.4075446000184666E-3</v>
      </c>
      <c r="U22" s="17">
        <f t="shared" si="7"/>
        <v>2.8301743168150928E-2</v>
      </c>
      <c r="V22" s="17">
        <f t="shared" si="8"/>
        <v>2.0374449339207068E-2</v>
      </c>
      <c r="W22" s="17">
        <f t="shared" si="9"/>
        <v>8.8223030854370776E-3</v>
      </c>
      <c r="X22" s="17">
        <f t="shared" si="10"/>
        <v>1.2528337907171005E-2</v>
      </c>
      <c r="Y22" s="17">
        <f t="shared" si="11"/>
        <v>3.8836490449394301E-3</v>
      </c>
      <c r="Z22" s="17">
        <f t="shared" si="12"/>
        <v>2.196509119435186E-2</v>
      </c>
      <c r="AA22" s="5"/>
      <c r="AB22" s="20">
        <f>'FRED Graph'!D429</f>
        <v>1.4E-3</v>
      </c>
      <c r="AC22" s="5"/>
      <c r="AD22" s="5">
        <f t="shared" si="13"/>
        <v>7.2898544154949077E-2</v>
      </c>
      <c r="AE22" s="5">
        <f t="shared" si="14"/>
        <v>5.1678393881453191E-2</v>
      </c>
      <c r="AF22" s="5">
        <f t="shared" si="15"/>
        <v>2.0285424101015595E-2</v>
      </c>
      <c r="AG22" s="5">
        <f t="shared" si="16"/>
        <v>-1.8961521252796529E-2</v>
      </c>
      <c r="AH22" s="5">
        <f t="shared" si="17"/>
        <v>-7.8075446000184668E-3</v>
      </c>
      <c r="AI22" s="5">
        <f t="shared" si="18"/>
        <v>2.6901743168150929E-2</v>
      </c>
      <c r="AJ22" s="5">
        <f t="shared" si="19"/>
        <v>1.897444933920707E-2</v>
      </c>
      <c r="AK22" s="5">
        <f t="shared" si="20"/>
        <v>7.4223030854370774E-3</v>
      </c>
      <c r="AL22" s="5">
        <f t="shared" si="21"/>
        <v>1.1128337907171005E-2</v>
      </c>
      <c r="AM22" s="5">
        <f t="shared" si="22"/>
        <v>2.4836490449394299E-3</v>
      </c>
      <c r="AN22" s="5">
        <f t="shared" si="23"/>
        <v>2.0565091194351862E-2</v>
      </c>
    </row>
    <row r="23" spans="2:40" x14ac:dyDescent="0.35">
      <c r="B23" s="21">
        <v>38291</v>
      </c>
      <c r="C23" s="22">
        <v>153.85900000000001</v>
      </c>
      <c r="D23" s="22">
        <v>138.62</v>
      </c>
      <c r="E23" s="22">
        <v>113.57</v>
      </c>
      <c r="F23" s="22">
        <v>89.27</v>
      </c>
      <c r="G23" s="22">
        <v>95.221000000000004</v>
      </c>
      <c r="H23" s="22">
        <v>70.905000000000001</v>
      </c>
      <c r="I23" s="22">
        <v>95.46</v>
      </c>
      <c r="J23" s="22">
        <v>109.232</v>
      </c>
      <c r="K23" s="22">
        <v>89.3</v>
      </c>
      <c r="L23" s="22">
        <v>131.11000000000001</v>
      </c>
      <c r="M23" s="22">
        <v>54.44</v>
      </c>
      <c r="O23" s="5"/>
      <c r="P23" s="17">
        <f t="shared" si="2"/>
        <v>1.7585978835978899E-2</v>
      </c>
      <c r="Q23" s="17">
        <f t="shared" si="3"/>
        <v>6.7543031447454549E-3</v>
      </c>
      <c r="R23" s="17">
        <f t="shared" si="4"/>
        <v>1.7105498835751298E-2</v>
      </c>
      <c r="S23" s="17">
        <f t="shared" si="5"/>
        <v>1.6395309119890733E-2</v>
      </c>
      <c r="T23" s="17">
        <f t="shared" si="6"/>
        <v>-1.1163495887679731E-2</v>
      </c>
      <c r="U23" s="17">
        <f t="shared" si="7"/>
        <v>4.976015634253228E-2</v>
      </c>
      <c r="V23" s="17">
        <f t="shared" si="8"/>
        <v>3.0329195898542771E-2</v>
      </c>
      <c r="W23" s="17">
        <f t="shared" si="9"/>
        <v>2.6047586394762234E-2</v>
      </c>
      <c r="X23" s="17">
        <f t="shared" si="10"/>
        <v>5.2321470657553659E-2</v>
      </c>
      <c r="Y23" s="17">
        <f t="shared" si="11"/>
        <v>3.5133428075162065E-2</v>
      </c>
      <c r="Z23" s="17">
        <f t="shared" si="12"/>
        <v>4.4713106889272769E-2</v>
      </c>
      <c r="AA23" s="5"/>
      <c r="AB23" s="20">
        <f>'FRED Graph'!D430</f>
        <v>1.5583333333333334E-3</v>
      </c>
      <c r="AC23" s="5"/>
      <c r="AD23" s="5">
        <f t="shared" si="13"/>
        <v>1.6027645502645564E-2</v>
      </c>
      <c r="AE23" s="5">
        <f t="shared" si="14"/>
        <v>5.1959698114121215E-3</v>
      </c>
      <c r="AF23" s="5">
        <f t="shared" si="15"/>
        <v>1.5547165502417965E-2</v>
      </c>
      <c r="AG23" s="5">
        <f t="shared" si="16"/>
        <v>1.48369757865574E-2</v>
      </c>
      <c r="AH23" s="5">
        <f t="shared" si="17"/>
        <v>-1.2721829221013064E-2</v>
      </c>
      <c r="AI23" s="5">
        <f t="shared" si="18"/>
        <v>4.8201823009198945E-2</v>
      </c>
      <c r="AJ23" s="5">
        <f t="shared" si="19"/>
        <v>2.8770862565209436E-2</v>
      </c>
      <c r="AK23" s="5">
        <f t="shared" si="20"/>
        <v>2.4489253061428899E-2</v>
      </c>
      <c r="AL23" s="5">
        <f t="shared" si="21"/>
        <v>5.0763137324220324E-2</v>
      </c>
      <c r="AM23" s="5">
        <f t="shared" si="22"/>
        <v>3.357509474182873E-2</v>
      </c>
      <c r="AN23" s="5">
        <f t="shared" si="23"/>
        <v>4.3154773555939434E-2</v>
      </c>
    </row>
    <row r="24" spans="2:40" x14ac:dyDescent="0.35">
      <c r="B24" s="21">
        <v>38321</v>
      </c>
      <c r="C24" s="22">
        <v>163.27699999999999</v>
      </c>
      <c r="D24" s="22">
        <v>151.19</v>
      </c>
      <c r="E24" s="22">
        <v>120.88</v>
      </c>
      <c r="F24" s="22">
        <v>94.04</v>
      </c>
      <c r="G24" s="22">
        <v>97.031000000000006</v>
      </c>
      <c r="H24" s="22">
        <v>74.400000000000006</v>
      </c>
      <c r="I24" s="22">
        <v>99.83</v>
      </c>
      <c r="J24" s="22">
        <v>114.749</v>
      </c>
      <c r="K24" s="22">
        <v>92.47</v>
      </c>
      <c r="L24" s="22">
        <v>140.81</v>
      </c>
      <c r="M24" s="22">
        <v>57.96</v>
      </c>
      <c r="O24" s="5"/>
      <c r="P24" s="17">
        <f t="shared" si="2"/>
        <v>6.1211888807284343E-2</v>
      </c>
      <c r="Q24" s="17">
        <f t="shared" si="3"/>
        <v>9.0679555619679553E-2</v>
      </c>
      <c r="R24" s="17">
        <f t="shared" si="4"/>
        <v>6.4365589504270515E-2</v>
      </c>
      <c r="S24" s="17">
        <f t="shared" si="5"/>
        <v>5.3433404279153329E-2</v>
      </c>
      <c r="T24" s="17">
        <f t="shared" si="6"/>
        <v>1.9008412009955844E-2</v>
      </c>
      <c r="U24" s="17">
        <f t="shared" si="7"/>
        <v>4.9291305267611607E-2</v>
      </c>
      <c r="V24" s="17">
        <f t="shared" si="8"/>
        <v>4.5778336476010928E-2</v>
      </c>
      <c r="W24" s="17">
        <f t="shared" si="9"/>
        <v>5.0507177383916746E-2</v>
      </c>
      <c r="X24" s="17">
        <f t="shared" si="10"/>
        <v>3.54983202687571E-2</v>
      </c>
      <c r="Y24" s="17">
        <f t="shared" si="11"/>
        <v>7.3983677827778038E-2</v>
      </c>
      <c r="Z24" s="17">
        <f t="shared" si="12"/>
        <v>6.4658339456282299E-2</v>
      </c>
      <c r="AA24" s="5"/>
      <c r="AB24" s="20">
        <f>'FRED Graph'!D431</f>
        <v>1.825E-3</v>
      </c>
      <c r="AC24" s="5"/>
      <c r="AD24" s="5">
        <f t="shared" si="13"/>
        <v>5.9386888807284342E-2</v>
      </c>
      <c r="AE24" s="5">
        <f t="shared" si="14"/>
        <v>8.8854555619679559E-2</v>
      </c>
      <c r="AF24" s="5">
        <f t="shared" si="15"/>
        <v>6.2540589504270522E-2</v>
      </c>
      <c r="AG24" s="5">
        <f t="shared" si="16"/>
        <v>5.1608404279153329E-2</v>
      </c>
      <c r="AH24" s="5">
        <f t="shared" si="17"/>
        <v>1.7183412009955844E-2</v>
      </c>
      <c r="AI24" s="5">
        <f t="shared" si="18"/>
        <v>4.7466305267611607E-2</v>
      </c>
      <c r="AJ24" s="5">
        <f t="shared" si="19"/>
        <v>4.3953336476010928E-2</v>
      </c>
      <c r="AK24" s="5">
        <f t="shared" si="20"/>
        <v>4.8682177383916746E-2</v>
      </c>
      <c r="AL24" s="5">
        <f t="shared" si="21"/>
        <v>3.36733202687571E-2</v>
      </c>
      <c r="AM24" s="5">
        <f t="shared" si="22"/>
        <v>7.2158677827778045E-2</v>
      </c>
      <c r="AN24" s="5">
        <f t="shared" si="23"/>
        <v>6.2833339456282306E-2</v>
      </c>
    </row>
    <row r="25" spans="2:40" x14ac:dyDescent="0.35">
      <c r="B25" s="21">
        <v>38352</v>
      </c>
      <c r="C25" s="22">
        <v>160.971</v>
      </c>
      <c r="D25" s="22">
        <v>153.69999999999999</v>
      </c>
      <c r="E25" s="22">
        <v>124.51</v>
      </c>
      <c r="F25" s="22">
        <v>97.72</v>
      </c>
      <c r="G25" s="22">
        <v>102.35599999999999</v>
      </c>
      <c r="H25" s="22">
        <v>76.572000000000003</v>
      </c>
      <c r="I25" s="22">
        <v>105.11</v>
      </c>
      <c r="J25" s="22">
        <v>120.50700000000001</v>
      </c>
      <c r="K25" s="22">
        <v>96.62</v>
      </c>
      <c r="L25" s="22">
        <v>147.87</v>
      </c>
      <c r="M25" s="22">
        <v>60.02</v>
      </c>
      <c r="O25" s="5"/>
      <c r="P25" s="17">
        <f t="shared" si="2"/>
        <v>-1.4123238423047857E-2</v>
      </c>
      <c r="Q25" s="17">
        <f t="shared" si="3"/>
        <v>1.6601627091738846E-2</v>
      </c>
      <c r="R25" s="17">
        <f t="shared" si="4"/>
        <v>3.0029781601588423E-2</v>
      </c>
      <c r="S25" s="17">
        <f t="shared" si="5"/>
        <v>3.9132284134410833E-2</v>
      </c>
      <c r="T25" s="17">
        <f t="shared" si="6"/>
        <v>5.4879368449258337E-2</v>
      </c>
      <c r="U25" s="17">
        <f t="shared" si="7"/>
        <v>2.9193548387096646E-2</v>
      </c>
      <c r="V25" s="17">
        <f t="shared" si="8"/>
        <v>5.2889912851848075E-2</v>
      </c>
      <c r="W25" s="17">
        <f t="shared" si="9"/>
        <v>5.0179086527987193E-2</v>
      </c>
      <c r="X25" s="17">
        <f t="shared" si="10"/>
        <v>4.4879420352546884E-2</v>
      </c>
      <c r="Y25" s="17">
        <f t="shared" si="11"/>
        <v>5.0138484482636247E-2</v>
      </c>
      <c r="Z25" s="17">
        <f t="shared" si="12"/>
        <v>3.554175293305728E-2</v>
      </c>
      <c r="AA25" s="5"/>
      <c r="AB25" s="20">
        <f>'FRED Graph'!D432</f>
        <v>1.8166666666666667E-3</v>
      </c>
      <c r="AC25" s="5"/>
      <c r="AD25" s="5">
        <f t="shared" si="13"/>
        <v>-1.5939905089714525E-2</v>
      </c>
      <c r="AE25" s="5">
        <f t="shared" si="14"/>
        <v>1.478496042507218E-2</v>
      </c>
      <c r="AF25" s="5">
        <f t="shared" si="15"/>
        <v>2.8213114934921756E-2</v>
      </c>
      <c r="AG25" s="5">
        <f t="shared" si="16"/>
        <v>3.7315617467744165E-2</v>
      </c>
      <c r="AH25" s="5">
        <f t="shared" si="17"/>
        <v>5.3062701782591669E-2</v>
      </c>
      <c r="AI25" s="5">
        <f t="shared" si="18"/>
        <v>2.7376881720429978E-2</v>
      </c>
      <c r="AJ25" s="5">
        <f t="shared" si="19"/>
        <v>5.1073246185181408E-2</v>
      </c>
      <c r="AK25" s="5">
        <f t="shared" si="20"/>
        <v>4.8362419861320526E-2</v>
      </c>
      <c r="AL25" s="5">
        <f t="shared" si="21"/>
        <v>4.3062753685880216E-2</v>
      </c>
      <c r="AM25" s="5">
        <f t="shared" si="22"/>
        <v>4.832181781596958E-2</v>
      </c>
      <c r="AN25" s="5">
        <f t="shared" si="23"/>
        <v>3.3725086266390612E-2</v>
      </c>
    </row>
    <row r="26" spans="2:40" x14ac:dyDescent="0.35">
      <c r="B26" s="21">
        <v>38383</v>
      </c>
      <c r="C26" s="22">
        <v>163.19399999999999</v>
      </c>
      <c r="D26" s="22">
        <v>151.04</v>
      </c>
      <c r="E26" s="22">
        <v>123.49</v>
      </c>
      <c r="F26" s="22">
        <v>97.67</v>
      </c>
      <c r="G26" s="22">
        <v>98.724000000000004</v>
      </c>
      <c r="H26" s="22">
        <v>72.537999999999997</v>
      </c>
      <c r="I26" s="22">
        <v>101.85</v>
      </c>
      <c r="J26" s="22">
        <v>117.379</v>
      </c>
      <c r="K26" s="22">
        <v>96.83</v>
      </c>
      <c r="L26" s="22">
        <v>141</v>
      </c>
      <c r="M26" s="22">
        <v>57.06</v>
      </c>
      <c r="O26" s="5"/>
      <c r="P26" s="17">
        <f t="shared" si="2"/>
        <v>1.3809940921035269E-2</v>
      </c>
      <c r="Q26" s="17">
        <f t="shared" si="3"/>
        <v>-1.7306441119063098E-2</v>
      </c>
      <c r="R26" s="17">
        <f t="shared" si="4"/>
        <v>-8.1921130832866007E-3</v>
      </c>
      <c r="S26" s="17">
        <f t="shared" si="5"/>
        <v>-5.1166598444529754E-4</v>
      </c>
      <c r="T26" s="17">
        <f t="shared" si="6"/>
        <v>-3.5483997029973735E-2</v>
      </c>
      <c r="U26" s="17">
        <f t="shared" si="7"/>
        <v>-5.2682442668338325E-2</v>
      </c>
      <c r="V26" s="17">
        <f t="shared" si="8"/>
        <v>-3.1015127009799359E-2</v>
      </c>
      <c r="W26" s="17">
        <f t="shared" si="9"/>
        <v>-2.5956998348643623E-2</v>
      </c>
      <c r="X26" s="17">
        <f t="shared" si="10"/>
        <v>2.1734630511280884E-3</v>
      </c>
      <c r="Y26" s="17">
        <f t="shared" si="11"/>
        <v>-4.6459728139582102E-2</v>
      </c>
      <c r="Z26" s="17">
        <f t="shared" si="12"/>
        <v>-4.9316894368543807E-2</v>
      </c>
      <c r="AA26" s="5"/>
      <c r="AB26" s="20">
        <f>'FRED Graph'!D433</f>
        <v>2.0666666666666667E-3</v>
      </c>
      <c r="AC26" s="5"/>
      <c r="AD26" s="5">
        <f t="shared" si="13"/>
        <v>1.1743274254368602E-2</v>
      </c>
      <c r="AE26" s="5">
        <f t="shared" si="14"/>
        <v>-1.9373107785729766E-2</v>
      </c>
      <c r="AF26" s="5">
        <f t="shared" si="15"/>
        <v>-1.0258779749953267E-2</v>
      </c>
      <c r="AG26" s="5">
        <f t="shared" si="16"/>
        <v>-2.5783326511119643E-3</v>
      </c>
      <c r="AH26" s="5">
        <f t="shared" si="17"/>
        <v>-3.7550663696640403E-2</v>
      </c>
      <c r="AI26" s="5">
        <f t="shared" si="18"/>
        <v>-5.4749109335004993E-2</v>
      </c>
      <c r="AJ26" s="5">
        <f t="shared" si="19"/>
        <v>-3.3081793676466027E-2</v>
      </c>
      <c r="AK26" s="5">
        <f t="shared" si="20"/>
        <v>-2.8023665015310291E-2</v>
      </c>
      <c r="AL26" s="5">
        <f t="shared" si="21"/>
        <v>1.0679638446142161E-4</v>
      </c>
      <c r="AM26" s="5">
        <f t="shared" si="22"/>
        <v>-4.852639480624877E-2</v>
      </c>
      <c r="AN26" s="5">
        <f t="shared" si="23"/>
        <v>-5.1383561035210475E-2</v>
      </c>
    </row>
    <row r="27" spans="2:40" x14ac:dyDescent="0.35">
      <c r="B27" s="21">
        <v>38411</v>
      </c>
      <c r="C27" s="22">
        <v>185.84399999999999</v>
      </c>
      <c r="D27" s="22">
        <v>163.97</v>
      </c>
      <c r="E27" s="22">
        <v>125.52</v>
      </c>
      <c r="F27" s="22">
        <v>99.36</v>
      </c>
      <c r="G27" s="22">
        <v>102.12</v>
      </c>
      <c r="H27" s="22">
        <v>73.23</v>
      </c>
      <c r="I27" s="22">
        <v>102.87</v>
      </c>
      <c r="J27" s="22">
        <v>119.33499999999999</v>
      </c>
      <c r="K27" s="22">
        <v>98.65</v>
      </c>
      <c r="L27" s="22">
        <v>143.88999999999999</v>
      </c>
      <c r="M27" s="22">
        <v>57.6</v>
      </c>
      <c r="O27" s="5"/>
      <c r="P27" s="17">
        <f t="shared" si="2"/>
        <v>0.13879186734806437</v>
      </c>
      <c r="Q27" s="17">
        <f t="shared" si="3"/>
        <v>8.5606461864406791E-2</v>
      </c>
      <c r="R27" s="17">
        <f t="shared" si="4"/>
        <v>1.6438578022512029E-2</v>
      </c>
      <c r="S27" s="17">
        <f t="shared" si="5"/>
        <v>1.7303163714548875E-2</v>
      </c>
      <c r="T27" s="17">
        <f t="shared" si="6"/>
        <v>3.4398930351282386E-2</v>
      </c>
      <c r="U27" s="17">
        <f t="shared" si="7"/>
        <v>9.5398274008107187E-3</v>
      </c>
      <c r="V27" s="17">
        <f t="shared" si="8"/>
        <v>1.0014727540500923E-2</v>
      </c>
      <c r="W27" s="17">
        <f t="shared" si="9"/>
        <v>1.6663968853031452E-2</v>
      </c>
      <c r="X27" s="17">
        <f t="shared" si="10"/>
        <v>1.8795827739336968E-2</v>
      </c>
      <c r="Y27" s="17">
        <f t="shared" si="11"/>
        <v>2.0496453900709088E-2</v>
      </c>
      <c r="Z27" s="17">
        <f t="shared" si="12"/>
        <v>9.4637223974762819E-3</v>
      </c>
      <c r="AA27" s="5"/>
      <c r="AB27" s="20">
        <f>'FRED Graph'!D434</f>
        <v>2.2666666666666668E-3</v>
      </c>
      <c r="AC27" s="5"/>
      <c r="AD27" s="5">
        <f t="shared" si="13"/>
        <v>0.1365252006813977</v>
      </c>
      <c r="AE27" s="5">
        <f t="shared" si="14"/>
        <v>8.3339795197740124E-2</v>
      </c>
      <c r="AF27" s="5">
        <f t="shared" si="15"/>
        <v>1.4171911355845362E-2</v>
      </c>
      <c r="AG27" s="5">
        <f t="shared" si="16"/>
        <v>1.5036497047882208E-2</v>
      </c>
      <c r="AH27" s="5">
        <f t="shared" si="17"/>
        <v>3.2132263684615719E-2</v>
      </c>
      <c r="AI27" s="5">
        <f t="shared" si="18"/>
        <v>7.2731607341440518E-3</v>
      </c>
      <c r="AJ27" s="5">
        <f t="shared" si="19"/>
        <v>7.748060873834256E-3</v>
      </c>
      <c r="AK27" s="5">
        <f t="shared" si="20"/>
        <v>1.4397302186364785E-2</v>
      </c>
      <c r="AL27" s="5">
        <f t="shared" si="21"/>
        <v>1.6529161072670301E-2</v>
      </c>
      <c r="AM27" s="5">
        <f t="shared" si="22"/>
        <v>1.8229787234042422E-2</v>
      </c>
      <c r="AN27" s="5">
        <f t="shared" si="23"/>
        <v>7.197055730809615E-3</v>
      </c>
    </row>
    <row r="28" spans="2:40" x14ac:dyDescent="0.35">
      <c r="B28" s="21">
        <v>38442</v>
      </c>
      <c r="C28" s="22">
        <v>180.22399999999999</v>
      </c>
      <c r="D28" s="22">
        <v>156.34</v>
      </c>
      <c r="E28" s="22">
        <v>124.65</v>
      </c>
      <c r="F28" s="22">
        <v>98.36</v>
      </c>
      <c r="G28" s="22">
        <v>101.66800000000001</v>
      </c>
      <c r="H28" s="22">
        <v>71.299000000000007</v>
      </c>
      <c r="I28" s="22">
        <v>101.05</v>
      </c>
      <c r="J28" s="22">
        <v>115.405</v>
      </c>
      <c r="K28" s="22">
        <v>97.91</v>
      </c>
      <c r="L28" s="22">
        <v>138.96</v>
      </c>
      <c r="M28" s="22">
        <v>56.41</v>
      </c>
      <c r="O28" s="5"/>
      <c r="P28" s="17">
        <f t="shared" si="2"/>
        <v>-3.0240416693571026E-2</v>
      </c>
      <c r="Q28" s="17">
        <f t="shared" si="3"/>
        <v>-4.6532902360187811E-2</v>
      </c>
      <c r="R28" s="17">
        <f t="shared" si="4"/>
        <v>-6.9311663479922903E-3</v>
      </c>
      <c r="S28" s="17">
        <f t="shared" si="5"/>
        <v>-1.0064412238325326E-2</v>
      </c>
      <c r="T28" s="17">
        <f t="shared" si="6"/>
        <v>-4.4261652957304776E-3</v>
      </c>
      <c r="U28" s="17">
        <f t="shared" si="7"/>
        <v>-2.6368974464017425E-2</v>
      </c>
      <c r="V28" s="17">
        <f t="shared" si="8"/>
        <v>-1.7692232915330064E-2</v>
      </c>
      <c r="W28" s="17">
        <f t="shared" si="9"/>
        <v>-3.2932500942724152E-2</v>
      </c>
      <c r="X28" s="17">
        <f t="shared" si="10"/>
        <v>-7.5012671059301317E-3</v>
      </c>
      <c r="Y28" s="17">
        <f t="shared" si="11"/>
        <v>-3.4262283688928918E-2</v>
      </c>
      <c r="Z28" s="17">
        <f t="shared" si="12"/>
        <v>-2.0659722222222343E-2</v>
      </c>
      <c r="AA28" s="5"/>
      <c r="AB28" s="20">
        <f>'FRED Graph'!D435</f>
        <v>2.2750000000000001E-3</v>
      </c>
      <c r="AC28" s="5"/>
      <c r="AD28" s="5">
        <f t="shared" si="13"/>
        <v>-3.2515416693571025E-2</v>
      </c>
      <c r="AE28" s="5">
        <f t="shared" si="14"/>
        <v>-4.880790236018781E-2</v>
      </c>
      <c r="AF28" s="5">
        <f t="shared" si="15"/>
        <v>-9.2061663479922895E-3</v>
      </c>
      <c r="AG28" s="5">
        <f t="shared" si="16"/>
        <v>-1.2339412238325326E-2</v>
      </c>
      <c r="AH28" s="5">
        <f t="shared" si="17"/>
        <v>-6.7011652957304777E-3</v>
      </c>
      <c r="AI28" s="5">
        <f t="shared" si="18"/>
        <v>-2.8643974464017424E-2</v>
      </c>
      <c r="AJ28" s="5">
        <f t="shared" si="19"/>
        <v>-1.9967232915330063E-2</v>
      </c>
      <c r="AK28" s="5">
        <f t="shared" si="20"/>
        <v>-3.5207500942724151E-2</v>
      </c>
      <c r="AL28" s="5">
        <f t="shared" si="21"/>
        <v>-9.7762671059301309E-3</v>
      </c>
      <c r="AM28" s="5">
        <f t="shared" si="22"/>
        <v>-3.6537283688928918E-2</v>
      </c>
      <c r="AN28" s="5">
        <f t="shared" si="23"/>
        <v>-2.2934722222222342E-2</v>
      </c>
    </row>
    <row r="29" spans="2:40" x14ac:dyDescent="0.35">
      <c r="B29" s="21">
        <v>38472</v>
      </c>
      <c r="C29" s="22">
        <v>172.45400000000001</v>
      </c>
      <c r="D29" s="22">
        <v>146.53</v>
      </c>
      <c r="E29" s="22">
        <v>120.49</v>
      </c>
      <c r="F29" s="22">
        <v>96.99</v>
      </c>
      <c r="G29" s="22">
        <v>105.90900000000001</v>
      </c>
      <c r="H29" s="22">
        <v>68.56</v>
      </c>
      <c r="I29" s="22">
        <v>95.36</v>
      </c>
      <c r="J29" s="22">
        <v>113.41500000000001</v>
      </c>
      <c r="K29" s="22">
        <v>99.66</v>
      </c>
      <c r="L29" s="22">
        <v>143.29</v>
      </c>
      <c r="M29" s="22">
        <v>54.84</v>
      </c>
      <c r="O29" s="5"/>
      <c r="P29" s="17">
        <f t="shared" si="2"/>
        <v>-4.3113014914772596E-2</v>
      </c>
      <c r="Q29" s="17">
        <f t="shared" si="3"/>
        <v>-6.274785723423304E-2</v>
      </c>
      <c r="R29" s="17">
        <f t="shared" si="4"/>
        <v>-3.3373445647813971E-2</v>
      </c>
      <c r="S29" s="17">
        <f t="shared" si="5"/>
        <v>-1.3928426189507959E-2</v>
      </c>
      <c r="T29" s="17">
        <f t="shared" si="6"/>
        <v>4.1714207026793071E-2</v>
      </c>
      <c r="U29" s="17">
        <f t="shared" si="7"/>
        <v>-3.8415686054502962E-2</v>
      </c>
      <c r="V29" s="17">
        <f t="shared" si="8"/>
        <v>-5.6308758040574003E-2</v>
      </c>
      <c r="W29" s="17">
        <f t="shared" si="9"/>
        <v>-1.7243620293748041E-2</v>
      </c>
      <c r="X29" s="17">
        <f t="shared" si="10"/>
        <v>1.7873557348585534E-2</v>
      </c>
      <c r="Y29" s="17">
        <f t="shared" si="11"/>
        <v>3.1160046056418977E-2</v>
      </c>
      <c r="Z29" s="17">
        <f t="shared" si="12"/>
        <v>-2.7831944690657529E-2</v>
      </c>
      <c r="AA29" s="5"/>
      <c r="AB29" s="20">
        <f>'FRED Graph'!D436</f>
        <v>2.3666666666666667E-3</v>
      </c>
      <c r="AC29" s="5"/>
      <c r="AD29" s="5">
        <f t="shared" si="13"/>
        <v>-4.5479681581439266E-2</v>
      </c>
      <c r="AE29" s="5">
        <f t="shared" si="14"/>
        <v>-6.511452390089971E-2</v>
      </c>
      <c r="AF29" s="5">
        <f t="shared" si="15"/>
        <v>-3.574011231448064E-2</v>
      </c>
      <c r="AG29" s="5">
        <f t="shared" si="16"/>
        <v>-1.6295092856174625E-2</v>
      </c>
      <c r="AH29" s="5">
        <f t="shared" si="17"/>
        <v>3.9347540360126401E-2</v>
      </c>
      <c r="AI29" s="5">
        <f t="shared" si="18"/>
        <v>-4.0782352721169632E-2</v>
      </c>
      <c r="AJ29" s="5">
        <f t="shared" si="19"/>
        <v>-5.8675424707240673E-2</v>
      </c>
      <c r="AK29" s="5">
        <f t="shared" si="20"/>
        <v>-1.9610286960414707E-2</v>
      </c>
      <c r="AL29" s="5">
        <f t="shared" si="21"/>
        <v>1.5506890681918867E-2</v>
      </c>
      <c r="AM29" s="5">
        <f t="shared" si="22"/>
        <v>2.8793379389752311E-2</v>
      </c>
      <c r="AN29" s="5">
        <f t="shared" si="23"/>
        <v>-3.0198611357324195E-2</v>
      </c>
    </row>
    <row r="30" spans="2:40" x14ac:dyDescent="0.35">
      <c r="B30" s="21">
        <v>38503</v>
      </c>
      <c r="C30" s="22">
        <v>173.77699999999999</v>
      </c>
      <c r="D30" s="22">
        <v>145.51</v>
      </c>
      <c r="E30" s="22">
        <v>122.22</v>
      </c>
      <c r="F30" s="22">
        <v>98.1</v>
      </c>
      <c r="G30" s="22">
        <v>106.88</v>
      </c>
      <c r="H30" s="22">
        <v>73.156000000000006</v>
      </c>
      <c r="I30" s="22">
        <v>98.26</v>
      </c>
      <c r="J30" s="22">
        <v>114.15600000000001</v>
      </c>
      <c r="K30" s="22">
        <v>99.24</v>
      </c>
      <c r="L30" s="22">
        <v>144.47</v>
      </c>
      <c r="M30" s="22">
        <v>54.11</v>
      </c>
      <c r="O30" s="5"/>
      <c r="P30" s="17">
        <f t="shared" si="2"/>
        <v>7.6716109803192101E-3</v>
      </c>
      <c r="Q30" s="17">
        <f t="shared" si="3"/>
        <v>-6.9610318706068153E-3</v>
      </c>
      <c r="R30" s="17">
        <f t="shared" si="4"/>
        <v>1.4358038011453189E-2</v>
      </c>
      <c r="S30" s="17">
        <f t="shared" si="5"/>
        <v>1.1444478812248748E-2</v>
      </c>
      <c r="T30" s="17">
        <f t="shared" si="6"/>
        <v>9.1682482130885923E-3</v>
      </c>
      <c r="U30" s="17">
        <f t="shared" si="7"/>
        <v>6.703617269544937E-2</v>
      </c>
      <c r="V30" s="17">
        <f t="shared" si="8"/>
        <v>3.0411073825503454E-2</v>
      </c>
      <c r="W30" s="17">
        <f t="shared" si="9"/>
        <v>6.5335273112021586E-3</v>
      </c>
      <c r="X30" s="17">
        <f t="shared" si="10"/>
        <v>-4.2143287176400479E-3</v>
      </c>
      <c r="Y30" s="17">
        <f t="shared" si="11"/>
        <v>8.2350478051504972E-3</v>
      </c>
      <c r="Z30" s="17">
        <f t="shared" si="12"/>
        <v>-1.331145149525903E-2</v>
      </c>
      <c r="AA30" s="5"/>
      <c r="AB30" s="20">
        <f>'FRED Graph'!D437</f>
        <v>2.4416666666666671E-3</v>
      </c>
      <c r="AC30" s="5"/>
      <c r="AD30" s="5">
        <f t="shared" si="13"/>
        <v>5.2299443136525434E-3</v>
      </c>
      <c r="AE30" s="5">
        <f t="shared" si="14"/>
        <v>-9.4026985372734819E-3</v>
      </c>
      <c r="AF30" s="5">
        <f t="shared" si="15"/>
        <v>1.1916371344786523E-2</v>
      </c>
      <c r="AG30" s="5">
        <f t="shared" si="16"/>
        <v>9.0028121455820818E-3</v>
      </c>
      <c r="AH30" s="5">
        <f t="shared" si="17"/>
        <v>6.7265815464219256E-3</v>
      </c>
      <c r="AI30" s="5">
        <f t="shared" si="18"/>
        <v>6.4594506028782708E-2</v>
      </c>
      <c r="AJ30" s="5">
        <f t="shared" si="19"/>
        <v>2.7969407158836786E-2</v>
      </c>
      <c r="AK30" s="5">
        <f t="shared" si="20"/>
        <v>4.0918606445354919E-3</v>
      </c>
      <c r="AL30" s="5">
        <f t="shared" si="21"/>
        <v>-6.6559953843067145E-3</v>
      </c>
      <c r="AM30" s="5">
        <f t="shared" si="22"/>
        <v>5.7933811384838305E-3</v>
      </c>
      <c r="AN30" s="5">
        <f t="shared" si="23"/>
        <v>-1.5753118161925699E-2</v>
      </c>
    </row>
    <row r="31" spans="2:40" x14ac:dyDescent="0.35">
      <c r="B31" s="21">
        <v>38533</v>
      </c>
      <c r="C31" s="22">
        <v>186.05600000000001</v>
      </c>
      <c r="D31" s="22">
        <v>146.91999999999999</v>
      </c>
      <c r="E31" s="22">
        <v>120.84</v>
      </c>
      <c r="F31" s="22">
        <v>96.54</v>
      </c>
      <c r="G31" s="22">
        <v>105.86</v>
      </c>
      <c r="H31" s="22">
        <v>72.212999999999994</v>
      </c>
      <c r="I31" s="22">
        <v>98.79</v>
      </c>
      <c r="J31" s="22">
        <v>115.82899999999999</v>
      </c>
      <c r="K31" s="22">
        <v>102.43</v>
      </c>
      <c r="L31" s="22">
        <v>148.58000000000001</v>
      </c>
      <c r="M31" s="22">
        <v>54.31</v>
      </c>
      <c r="O31" s="5"/>
      <c r="P31" s="17">
        <f t="shared" si="2"/>
        <v>7.0659523412189396E-2</v>
      </c>
      <c r="Q31" s="17">
        <f t="shared" si="3"/>
        <v>9.6900556662771198E-3</v>
      </c>
      <c r="R31" s="17">
        <f t="shared" si="4"/>
        <v>-1.1291114383897849E-2</v>
      </c>
      <c r="S31" s="17">
        <f t="shared" si="5"/>
        <v>-1.5902140672782727E-2</v>
      </c>
      <c r="T31" s="17">
        <f t="shared" si="6"/>
        <v>-9.5434131736527039E-3</v>
      </c>
      <c r="U31" s="17">
        <f t="shared" si="7"/>
        <v>-1.2890261906063905E-2</v>
      </c>
      <c r="V31" s="17">
        <f t="shared" si="8"/>
        <v>5.3938530429473719E-3</v>
      </c>
      <c r="W31" s="17">
        <f t="shared" si="9"/>
        <v>1.465538386068177E-2</v>
      </c>
      <c r="X31" s="17">
        <f t="shared" si="10"/>
        <v>3.2144296654574855E-2</v>
      </c>
      <c r="Y31" s="17">
        <f t="shared" si="11"/>
        <v>2.844881290233281E-2</v>
      </c>
      <c r="Z31" s="17">
        <f t="shared" si="12"/>
        <v>3.696174459434598E-3</v>
      </c>
      <c r="AA31" s="5"/>
      <c r="AB31" s="20">
        <f>'FRED Graph'!D438</f>
        <v>2.5500000000000002E-3</v>
      </c>
      <c r="AC31" s="5"/>
      <c r="AD31" s="5">
        <f t="shared" si="13"/>
        <v>6.8109523412189399E-2</v>
      </c>
      <c r="AE31" s="5">
        <f t="shared" si="14"/>
        <v>7.1400556662771196E-3</v>
      </c>
      <c r="AF31" s="5">
        <f t="shared" si="15"/>
        <v>-1.3841114383897849E-2</v>
      </c>
      <c r="AG31" s="5">
        <f t="shared" si="16"/>
        <v>-1.8452140672782728E-2</v>
      </c>
      <c r="AH31" s="5">
        <f t="shared" si="17"/>
        <v>-1.2093413173652704E-2</v>
      </c>
      <c r="AI31" s="5">
        <f t="shared" si="18"/>
        <v>-1.5440261906063905E-2</v>
      </c>
      <c r="AJ31" s="5">
        <f t="shared" si="19"/>
        <v>2.8438530429473717E-3</v>
      </c>
      <c r="AK31" s="5">
        <f t="shared" si="20"/>
        <v>1.210538386068177E-2</v>
      </c>
      <c r="AL31" s="5">
        <f t="shared" si="21"/>
        <v>2.9594296654574855E-2</v>
      </c>
      <c r="AM31" s="5">
        <f t="shared" si="22"/>
        <v>2.5898812902332809E-2</v>
      </c>
      <c r="AN31" s="5">
        <f t="shared" si="23"/>
        <v>1.1461744594345978E-3</v>
      </c>
    </row>
    <row r="32" spans="2:40" x14ac:dyDescent="0.35">
      <c r="B32" s="21">
        <v>38564</v>
      </c>
      <c r="C32" s="22">
        <v>195.244</v>
      </c>
      <c r="D32" s="22">
        <v>154.9</v>
      </c>
      <c r="E32" s="22">
        <v>124.93</v>
      </c>
      <c r="F32" s="22">
        <v>99.04</v>
      </c>
      <c r="G32" s="22">
        <v>108.578</v>
      </c>
      <c r="H32" s="22">
        <v>75.384</v>
      </c>
      <c r="I32" s="22">
        <v>103.33</v>
      </c>
      <c r="J32" s="22">
        <v>118.605</v>
      </c>
      <c r="K32" s="22">
        <v>103.6</v>
      </c>
      <c r="L32" s="22">
        <v>155.71</v>
      </c>
      <c r="M32" s="22">
        <v>56.43</v>
      </c>
      <c r="O32" s="5"/>
      <c r="P32" s="17">
        <f t="shared" si="2"/>
        <v>4.9382981467945175E-2</v>
      </c>
      <c r="Q32" s="17">
        <f t="shared" si="3"/>
        <v>5.431527361829569E-2</v>
      </c>
      <c r="R32" s="17">
        <f t="shared" si="4"/>
        <v>3.3846408474015321E-2</v>
      </c>
      <c r="S32" s="17">
        <f t="shared" si="5"/>
        <v>2.5896001657344181E-2</v>
      </c>
      <c r="T32" s="17">
        <f t="shared" si="6"/>
        <v>2.5675420366521928E-2</v>
      </c>
      <c r="U32" s="17">
        <f t="shared" si="7"/>
        <v>4.3911761040255959E-2</v>
      </c>
      <c r="V32" s="17">
        <f t="shared" si="8"/>
        <v>4.5956068427978503E-2</v>
      </c>
      <c r="W32" s="17">
        <f t="shared" si="9"/>
        <v>2.3966364209308644E-2</v>
      </c>
      <c r="X32" s="17">
        <f t="shared" si="10"/>
        <v>1.142243483354477E-2</v>
      </c>
      <c r="Y32" s="17">
        <f t="shared" si="11"/>
        <v>4.7987616099071095E-2</v>
      </c>
      <c r="Z32" s="17">
        <f t="shared" si="12"/>
        <v>3.9035168477260074E-2</v>
      </c>
      <c r="AA32" s="5"/>
      <c r="AB32" s="20">
        <f>'FRED Graph'!D439</f>
        <v>2.7833333333333334E-3</v>
      </c>
      <c r="AC32" s="5"/>
      <c r="AD32" s="5">
        <f t="shared" si="13"/>
        <v>4.6599648134611843E-2</v>
      </c>
      <c r="AE32" s="5">
        <f t="shared" si="14"/>
        <v>5.1531940284962358E-2</v>
      </c>
      <c r="AF32" s="5">
        <f t="shared" si="15"/>
        <v>3.1063075140681989E-2</v>
      </c>
      <c r="AG32" s="5">
        <f t="shared" si="16"/>
        <v>2.3112668324010849E-2</v>
      </c>
      <c r="AH32" s="5">
        <f t="shared" si="17"/>
        <v>2.2892087033188596E-2</v>
      </c>
      <c r="AI32" s="5">
        <f t="shared" si="18"/>
        <v>4.1128427706922627E-2</v>
      </c>
      <c r="AJ32" s="5">
        <f t="shared" si="19"/>
        <v>4.317273509464517E-2</v>
      </c>
      <c r="AK32" s="5">
        <f t="shared" si="20"/>
        <v>2.1183030875975312E-2</v>
      </c>
      <c r="AL32" s="5">
        <f t="shared" si="21"/>
        <v>8.6391015002114362E-3</v>
      </c>
      <c r="AM32" s="5">
        <f t="shared" si="22"/>
        <v>4.5204282765737763E-2</v>
      </c>
      <c r="AN32" s="5">
        <f t="shared" si="23"/>
        <v>3.6251835143926742E-2</v>
      </c>
    </row>
    <row r="33" spans="2:40" x14ac:dyDescent="0.35">
      <c r="B33" s="21">
        <v>38595</v>
      </c>
      <c r="C33" s="22">
        <v>207.11600000000001</v>
      </c>
      <c r="D33" s="22">
        <v>156.5</v>
      </c>
      <c r="E33" s="22">
        <v>125.26</v>
      </c>
      <c r="F33" s="22">
        <v>99.41</v>
      </c>
      <c r="G33" s="22">
        <v>108.89400000000001</v>
      </c>
      <c r="H33" s="22">
        <v>75.507000000000005</v>
      </c>
      <c r="I33" s="22">
        <v>102.05</v>
      </c>
      <c r="J33" s="22">
        <v>118.38800000000001</v>
      </c>
      <c r="K33" s="22">
        <v>105.21</v>
      </c>
      <c r="L33" s="22">
        <v>154.61000000000001</v>
      </c>
      <c r="M33" s="22">
        <v>56.2</v>
      </c>
      <c r="O33" s="5"/>
      <c r="P33" s="17">
        <f t="shared" si="2"/>
        <v>6.0805965868349521E-2</v>
      </c>
      <c r="Q33" s="17">
        <f t="shared" si="3"/>
        <v>1.0329244673983107E-2</v>
      </c>
      <c r="R33" s="17">
        <f t="shared" si="4"/>
        <v>2.6414792283677713E-3</v>
      </c>
      <c r="S33" s="17">
        <f t="shared" si="5"/>
        <v>3.7358642972535883E-3</v>
      </c>
      <c r="T33" s="17">
        <f t="shared" si="6"/>
        <v>2.9103501630165507E-3</v>
      </c>
      <c r="U33" s="17">
        <f t="shared" si="7"/>
        <v>1.6316459726202215E-3</v>
      </c>
      <c r="V33" s="17">
        <f t="shared" si="8"/>
        <v>-1.2387496370850681E-2</v>
      </c>
      <c r="W33" s="17">
        <f t="shared" si="9"/>
        <v>-1.8296024619535167E-3</v>
      </c>
      <c r="X33" s="17">
        <f t="shared" si="10"/>
        <v>1.5540540540540437E-2</v>
      </c>
      <c r="Y33" s="17">
        <f t="shared" si="11"/>
        <v>-7.0644146169159816E-3</v>
      </c>
      <c r="Z33" s="17">
        <f t="shared" si="12"/>
        <v>-4.0758461811092328E-3</v>
      </c>
      <c r="AA33" s="5"/>
      <c r="AB33" s="20">
        <f>'FRED Graph'!D440</f>
        <v>2.8666666666666667E-3</v>
      </c>
      <c r="AC33" s="5"/>
      <c r="AD33" s="5">
        <f t="shared" si="13"/>
        <v>5.7939299201682851E-2</v>
      </c>
      <c r="AE33" s="5">
        <f t="shared" si="14"/>
        <v>7.4625780073164401E-3</v>
      </c>
      <c r="AF33" s="5">
        <f t="shared" si="15"/>
        <v>-2.251874382988954E-4</v>
      </c>
      <c r="AG33" s="5">
        <f t="shared" si="16"/>
        <v>8.6919763058692159E-4</v>
      </c>
      <c r="AH33" s="5">
        <f t="shared" si="17"/>
        <v>4.3683496349884027E-5</v>
      </c>
      <c r="AI33" s="5">
        <f t="shared" si="18"/>
        <v>-1.2350206940464452E-3</v>
      </c>
      <c r="AJ33" s="5">
        <f t="shared" si="19"/>
        <v>-1.5254163037517348E-2</v>
      </c>
      <c r="AK33" s="5">
        <f t="shared" si="20"/>
        <v>-4.6962691286201834E-3</v>
      </c>
      <c r="AL33" s="5">
        <f t="shared" si="21"/>
        <v>1.2673873873873771E-2</v>
      </c>
      <c r="AM33" s="5">
        <f t="shared" si="22"/>
        <v>-9.9310812835826483E-3</v>
      </c>
      <c r="AN33" s="5">
        <f t="shared" si="23"/>
        <v>-6.9425128477758995E-3</v>
      </c>
    </row>
    <row r="34" spans="2:40" x14ac:dyDescent="0.35">
      <c r="B34" s="21">
        <v>38625</v>
      </c>
      <c r="C34" s="22">
        <v>218.69499999999999</v>
      </c>
      <c r="D34" s="22">
        <v>166.77</v>
      </c>
      <c r="E34" s="22">
        <v>129.19999999999999</v>
      </c>
      <c r="F34" s="22">
        <v>101.08</v>
      </c>
      <c r="G34" s="22">
        <v>109.76300000000001</v>
      </c>
      <c r="H34" s="22">
        <v>76.685000000000002</v>
      </c>
      <c r="I34" s="22">
        <v>102.13</v>
      </c>
      <c r="J34" s="22">
        <v>122.188</v>
      </c>
      <c r="K34" s="22">
        <v>108.59</v>
      </c>
      <c r="L34" s="22">
        <v>157.9</v>
      </c>
      <c r="M34" s="22">
        <v>55.72</v>
      </c>
      <c r="O34" s="5"/>
      <c r="P34" s="17">
        <f t="shared" si="2"/>
        <v>5.5905869174761813E-2</v>
      </c>
      <c r="Q34" s="17">
        <f t="shared" si="3"/>
        <v>6.5623003194888341E-2</v>
      </c>
      <c r="R34" s="17">
        <f t="shared" si="4"/>
        <v>3.1454574485070941E-2</v>
      </c>
      <c r="S34" s="17">
        <f t="shared" si="5"/>
        <v>1.679911477718532E-2</v>
      </c>
      <c r="T34" s="17">
        <f t="shared" si="6"/>
        <v>7.980237662313705E-3</v>
      </c>
      <c r="U34" s="17">
        <f t="shared" si="7"/>
        <v>1.5601202537512959E-2</v>
      </c>
      <c r="V34" s="17">
        <f t="shared" si="8"/>
        <v>7.839294463498625E-4</v>
      </c>
      <c r="W34" s="17">
        <f t="shared" si="9"/>
        <v>3.2097847754839925E-2</v>
      </c>
      <c r="X34" s="17">
        <f t="shared" si="10"/>
        <v>3.2126223742990234E-2</v>
      </c>
      <c r="Y34" s="17">
        <f t="shared" si="11"/>
        <v>2.127934803699616E-2</v>
      </c>
      <c r="Z34" s="17">
        <f t="shared" si="12"/>
        <v>-8.5409252669039759E-3</v>
      </c>
      <c r="AA34" s="5"/>
      <c r="AB34" s="20">
        <f>'FRED Graph'!D441</f>
        <v>2.891666666666667E-3</v>
      </c>
      <c r="AC34" s="5"/>
      <c r="AD34" s="5">
        <f t="shared" si="13"/>
        <v>5.3014202508095146E-2</v>
      </c>
      <c r="AE34" s="5">
        <f t="shared" si="14"/>
        <v>6.2731336528221673E-2</v>
      </c>
      <c r="AF34" s="5">
        <f t="shared" si="15"/>
        <v>2.8562907818404273E-2</v>
      </c>
      <c r="AG34" s="5">
        <f t="shared" si="16"/>
        <v>1.3907448110518653E-2</v>
      </c>
      <c r="AH34" s="5">
        <f t="shared" si="17"/>
        <v>5.0885709956470376E-3</v>
      </c>
      <c r="AI34" s="5">
        <f t="shared" si="18"/>
        <v>1.2709535870846292E-2</v>
      </c>
      <c r="AJ34" s="5">
        <f t="shared" si="19"/>
        <v>-2.1077372203168044E-3</v>
      </c>
      <c r="AK34" s="5">
        <f t="shared" si="20"/>
        <v>2.9206181088173258E-2</v>
      </c>
      <c r="AL34" s="5">
        <f t="shared" si="21"/>
        <v>2.9234557076323567E-2</v>
      </c>
      <c r="AM34" s="5">
        <f t="shared" si="22"/>
        <v>1.8387681370329492E-2</v>
      </c>
      <c r="AN34" s="5">
        <f t="shared" si="23"/>
        <v>-1.1432591933570643E-2</v>
      </c>
    </row>
    <row r="35" spans="2:40" x14ac:dyDescent="0.35">
      <c r="B35" s="21">
        <v>38656</v>
      </c>
      <c r="C35" s="22">
        <v>198.08600000000001</v>
      </c>
      <c r="D35" s="22">
        <v>161.26</v>
      </c>
      <c r="E35" s="22">
        <v>126.56</v>
      </c>
      <c r="F35" s="22">
        <v>100.02</v>
      </c>
      <c r="G35" s="22">
        <v>107.735</v>
      </c>
      <c r="H35" s="22">
        <v>74.971000000000004</v>
      </c>
      <c r="I35" s="22">
        <v>99.28</v>
      </c>
      <c r="J35" s="22">
        <v>122.426</v>
      </c>
      <c r="K35" s="22">
        <v>103.2</v>
      </c>
      <c r="L35" s="22">
        <v>153.11000000000001</v>
      </c>
      <c r="M35" s="22">
        <v>54.35</v>
      </c>
      <c r="O35" s="5"/>
      <c r="P35" s="17">
        <f t="shared" si="2"/>
        <v>-9.4236265118086693E-2</v>
      </c>
      <c r="Q35" s="17">
        <f t="shared" si="3"/>
        <v>-3.303951550038986E-2</v>
      </c>
      <c r="R35" s="17">
        <f t="shared" si="4"/>
        <v>-2.0433436532507621E-2</v>
      </c>
      <c r="S35" s="17">
        <f t="shared" si="5"/>
        <v>-1.0486743173723778E-2</v>
      </c>
      <c r="T35" s="17">
        <f t="shared" si="6"/>
        <v>-1.8476171387443951E-2</v>
      </c>
      <c r="U35" s="17">
        <f t="shared" si="7"/>
        <v>-2.2351176892482227E-2</v>
      </c>
      <c r="V35" s="17">
        <f t="shared" si="8"/>
        <v>-2.7905610496426037E-2</v>
      </c>
      <c r="W35" s="17">
        <f t="shared" si="9"/>
        <v>1.9478181163452568E-3</v>
      </c>
      <c r="X35" s="17">
        <f t="shared" si="10"/>
        <v>-4.9636246431531417E-2</v>
      </c>
      <c r="Y35" s="17">
        <f t="shared" si="11"/>
        <v>-3.0335655478150647E-2</v>
      </c>
      <c r="Z35" s="17">
        <f t="shared" si="12"/>
        <v>-2.4587221823402672E-2</v>
      </c>
      <c r="AA35" s="5"/>
      <c r="AB35" s="20">
        <f>'FRED Graph'!D442</f>
        <v>3.241666666666667E-3</v>
      </c>
      <c r="AC35" s="5"/>
      <c r="AD35" s="5">
        <f t="shared" si="13"/>
        <v>-9.7477931784753363E-2</v>
      </c>
      <c r="AE35" s="5">
        <f t="shared" si="14"/>
        <v>-3.628118216705653E-2</v>
      </c>
      <c r="AF35" s="5">
        <f t="shared" si="15"/>
        <v>-2.3675103199174288E-2</v>
      </c>
      <c r="AG35" s="5">
        <f t="shared" si="16"/>
        <v>-1.3728409840390445E-2</v>
      </c>
      <c r="AH35" s="5">
        <f t="shared" si="17"/>
        <v>-2.1717838054110618E-2</v>
      </c>
      <c r="AI35" s="5">
        <f t="shared" si="18"/>
        <v>-2.5592843559148894E-2</v>
      </c>
      <c r="AJ35" s="5">
        <f t="shared" si="19"/>
        <v>-3.1147277163092704E-2</v>
      </c>
      <c r="AK35" s="5">
        <f t="shared" si="20"/>
        <v>-1.2938485503214102E-3</v>
      </c>
      <c r="AL35" s="5">
        <f t="shared" si="21"/>
        <v>-5.2877913098198087E-2</v>
      </c>
      <c r="AM35" s="5">
        <f t="shared" si="22"/>
        <v>-3.3577322144817318E-2</v>
      </c>
      <c r="AN35" s="5">
        <f t="shared" si="23"/>
        <v>-2.7828888490069339E-2</v>
      </c>
    </row>
    <row r="36" spans="2:40" x14ac:dyDescent="0.35">
      <c r="B36" s="21">
        <v>38686</v>
      </c>
      <c r="C36" s="22">
        <v>200.99600000000001</v>
      </c>
      <c r="D36" s="22">
        <v>169.69</v>
      </c>
      <c r="E36" s="22">
        <v>132.88999999999999</v>
      </c>
      <c r="F36" s="22">
        <v>100.18</v>
      </c>
      <c r="G36" s="22">
        <v>108.593</v>
      </c>
      <c r="H36" s="22">
        <v>80.358999999999995</v>
      </c>
      <c r="I36" s="22">
        <v>102.98</v>
      </c>
      <c r="J36" s="22">
        <v>127.517</v>
      </c>
      <c r="K36" s="22">
        <v>103.45</v>
      </c>
      <c r="L36" s="22">
        <v>157.5</v>
      </c>
      <c r="M36" s="22">
        <v>52.86</v>
      </c>
      <c r="O36" s="5"/>
      <c r="P36" s="17">
        <f t="shared" si="2"/>
        <v>1.4690588936118631E-2</v>
      </c>
      <c r="Q36" s="17">
        <f t="shared" si="3"/>
        <v>5.2275827855637003E-2</v>
      </c>
      <c r="R36" s="17">
        <f t="shared" si="4"/>
        <v>5.0015802781289365E-2</v>
      </c>
      <c r="S36" s="17">
        <f t="shared" si="5"/>
        <v>1.5996800639872522E-3</v>
      </c>
      <c r="T36" s="17">
        <f t="shared" si="6"/>
        <v>7.9639857056668095E-3</v>
      </c>
      <c r="U36" s="17">
        <f t="shared" si="7"/>
        <v>7.186778887836609E-2</v>
      </c>
      <c r="V36" s="17">
        <f t="shared" si="8"/>
        <v>3.7268331990330417E-2</v>
      </c>
      <c r="W36" s="17">
        <f t="shared" si="9"/>
        <v>4.1584303987715066E-2</v>
      </c>
      <c r="X36" s="17">
        <f t="shared" si="10"/>
        <v>2.422480620154932E-3</v>
      </c>
      <c r="Y36" s="17">
        <f t="shared" si="11"/>
        <v>2.8672196460061361E-2</v>
      </c>
      <c r="Z36" s="17">
        <f t="shared" si="12"/>
        <v>-2.7414903403863877E-2</v>
      </c>
      <c r="AA36" s="5"/>
      <c r="AB36" s="20">
        <f>'FRED Graph'!D443</f>
        <v>3.2166666666666663E-3</v>
      </c>
      <c r="AC36" s="5"/>
      <c r="AD36" s="5">
        <f t="shared" si="13"/>
        <v>1.1473922269451965E-2</v>
      </c>
      <c r="AE36" s="5">
        <f t="shared" si="14"/>
        <v>4.9059161188970336E-2</v>
      </c>
      <c r="AF36" s="5">
        <f t="shared" si="15"/>
        <v>4.6799136114622698E-2</v>
      </c>
      <c r="AG36" s="5">
        <f t="shared" si="16"/>
        <v>-1.6169866026794141E-3</v>
      </c>
      <c r="AH36" s="5">
        <f t="shared" si="17"/>
        <v>4.7473190390001432E-3</v>
      </c>
      <c r="AI36" s="5">
        <f t="shared" si="18"/>
        <v>6.8651122211699417E-2</v>
      </c>
      <c r="AJ36" s="5">
        <f t="shared" si="19"/>
        <v>3.405166532366375E-2</v>
      </c>
      <c r="AK36" s="5">
        <f t="shared" si="20"/>
        <v>3.8367637321048399E-2</v>
      </c>
      <c r="AL36" s="5">
        <f t="shared" si="21"/>
        <v>-7.9418604651173424E-4</v>
      </c>
      <c r="AM36" s="5">
        <f t="shared" si="22"/>
        <v>2.5455529793394695E-2</v>
      </c>
      <c r="AN36" s="5">
        <f t="shared" si="23"/>
        <v>-3.0631570070530544E-2</v>
      </c>
    </row>
    <row r="37" spans="2:40" x14ac:dyDescent="0.35">
      <c r="B37" s="21">
        <v>38717</v>
      </c>
      <c r="C37" s="22">
        <v>203.143</v>
      </c>
      <c r="D37" s="22">
        <v>179.98</v>
      </c>
      <c r="E37" s="22">
        <v>137.16999999999999</v>
      </c>
      <c r="F37" s="22">
        <v>101.56</v>
      </c>
      <c r="G37" s="22">
        <v>111.572</v>
      </c>
      <c r="H37" s="22">
        <v>80.256</v>
      </c>
      <c r="I37" s="22">
        <v>105.11</v>
      </c>
      <c r="J37" s="22">
        <v>131.04300000000001</v>
      </c>
      <c r="K37" s="22">
        <v>106.03</v>
      </c>
      <c r="L37" s="22">
        <v>164.75</v>
      </c>
      <c r="M37" s="22">
        <v>52.54</v>
      </c>
      <c r="O37" s="5"/>
      <c r="P37" s="17">
        <f t="shared" si="2"/>
        <v>1.0681804613027035E-2</v>
      </c>
      <c r="Q37" s="17">
        <f t="shared" si="3"/>
        <v>6.0639990571041302E-2</v>
      </c>
      <c r="R37" s="17">
        <f t="shared" si="4"/>
        <v>3.2207088569493614E-2</v>
      </c>
      <c r="S37" s="17">
        <f t="shared" si="5"/>
        <v>1.3775204631663041E-2</v>
      </c>
      <c r="T37" s="17">
        <f t="shared" si="6"/>
        <v>2.7432707448914684E-2</v>
      </c>
      <c r="U37" s="17">
        <f t="shared" si="7"/>
        <v>-1.2817481551536947E-3</v>
      </c>
      <c r="V37" s="17">
        <f t="shared" si="8"/>
        <v>2.0683627888910427E-2</v>
      </c>
      <c r="W37" s="17">
        <f t="shared" si="9"/>
        <v>2.7651215132100226E-2</v>
      </c>
      <c r="X37" s="17">
        <f t="shared" si="10"/>
        <v>2.493958434026089E-2</v>
      </c>
      <c r="Y37" s="17">
        <f t="shared" si="11"/>
        <v>4.603174603174609E-2</v>
      </c>
      <c r="Z37" s="17">
        <f t="shared" si="12"/>
        <v>-6.0537268255770327E-3</v>
      </c>
      <c r="AA37" s="5"/>
      <c r="AB37" s="20">
        <f>'FRED Graph'!D444</f>
        <v>3.3250000000000003E-3</v>
      </c>
      <c r="AC37" s="5"/>
      <c r="AD37" s="5">
        <f t="shared" si="13"/>
        <v>7.3568046130270352E-3</v>
      </c>
      <c r="AE37" s="5">
        <f t="shared" si="14"/>
        <v>5.7314990571041301E-2</v>
      </c>
      <c r="AF37" s="5">
        <f t="shared" si="15"/>
        <v>2.8882088569493612E-2</v>
      </c>
      <c r="AG37" s="5">
        <f t="shared" si="16"/>
        <v>1.0450204631663041E-2</v>
      </c>
      <c r="AH37" s="5">
        <f t="shared" si="17"/>
        <v>2.4107707448914682E-2</v>
      </c>
      <c r="AI37" s="5">
        <f t="shared" si="18"/>
        <v>-4.6067481551536945E-3</v>
      </c>
      <c r="AJ37" s="5">
        <f t="shared" si="19"/>
        <v>1.7358627888910426E-2</v>
      </c>
      <c r="AK37" s="5">
        <f t="shared" si="20"/>
        <v>2.4326215132100225E-2</v>
      </c>
      <c r="AL37" s="5">
        <f t="shared" si="21"/>
        <v>2.1614584340260888E-2</v>
      </c>
      <c r="AM37" s="5">
        <f t="shared" si="22"/>
        <v>4.2706746031746089E-2</v>
      </c>
      <c r="AN37" s="5">
        <f t="shared" si="23"/>
        <v>-9.3787268255770325E-3</v>
      </c>
    </row>
    <row r="38" spans="2:40" x14ac:dyDescent="0.35">
      <c r="B38" s="21">
        <v>38748</v>
      </c>
      <c r="C38" s="22">
        <v>230.19300000000001</v>
      </c>
      <c r="D38" s="22">
        <v>195.53</v>
      </c>
      <c r="E38" s="22">
        <v>141.91</v>
      </c>
      <c r="F38" s="22">
        <v>102.51</v>
      </c>
      <c r="G38" s="22">
        <v>113.96</v>
      </c>
      <c r="H38" s="22">
        <v>83.305000000000007</v>
      </c>
      <c r="I38" s="22">
        <v>108.72</v>
      </c>
      <c r="J38" s="22">
        <v>136.10900000000001</v>
      </c>
      <c r="K38" s="22">
        <v>111.76</v>
      </c>
      <c r="L38" s="22">
        <v>175.35</v>
      </c>
      <c r="M38" s="22">
        <v>52.9</v>
      </c>
      <c r="O38" s="5"/>
      <c r="P38" s="17">
        <f t="shared" si="2"/>
        <v>0.13315743097227073</v>
      </c>
      <c r="Q38" s="17">
        <f t="shared" si="3"/>
        <v>8.6398488720969002E-2</v>
      </c>
      <c r="R38" s="17">
        <f t="shared" si="4"/>
        <v>3.4555660858788473E-2</v>
      </c>
      <c r="S38" s="17">
        <f t="shared" si="5"/>
        <v>9.3540764080346506E-3</v>
      </c>
      <c r="T38" s="17">
        <f t="shared" si="6"/>
        <v>2.1403219445738975E-2</v>
      </c>
      <c r="U38" s="17">
        <f t="shared" si="7"/>
        <v>3.7990929027113429E-2</v>
      </c>
      <c r="V38" s="17">
        <f t="shared" si="8"/>
        <v>3.4344971934164192E-2</v>
      </c>
      <c r="W38" s="17">
        <f t="shared" si="9"/>
        <v>3.865906610807146E-2</v>
      </c>
      <c r="X38" s="17">
        <f t="shared" si="10"/>
        <v>5.4041309063472598E-2</v>
      </c>
      <c r="Y38" s="17">
        <f t="shared" si="11"/>
        <v>6.4339908952959046E-2</v>
      </c>
      <c r="Z38" s="17">
        <f t="shared" si="12"/>
        <v>6.8519223448801903E-3</v>
      </c>
      <c r="AA38" s="5"/>
      <c r="AB38" s="20">
        <f>'FRED Graph'!D445</f>
        <v>3.6416666666666667E-3</v>
      </c>
      <c r="AC38" s="5"/>
      <c r="AD38" s="5">
        <f t="shared" si="13"/>
        <v>0.12951576430560408</v>
      </c>
      <c r="AE38" s="5">
        <f t="shared" si="14"/>
        <v>8.2756822054302334E-2</v>
      </c>
      <c r="AF38" s="5">
        <f t="shared" si="15"/>
        <v>3.0913994192121805E-2</v>
      </c>
      <c r="AG38" s="5">
        <f t="shared" si="16"/>
        <v>5.7124097413679843E-3</v>
      </c>
      <c r="AH38" s="5">
        <f t="shared" si="17"/>
        <v>1.7761552779072307E-2</v>
      </c>
      <c r="AI38" s="5">
        <f t="shared" si="18"/>
        <v>3.4349262360446761E-2</v>
      </c>
      <c r="AJ38" s="5">
        <f t="shared" si="19"/>
        <v>3.0703305267497524E-2</v>
      </c>
      <c r="AK38" s="5">
        <f t="shared" si="20"/>
        <v>3.5017399441404792E-2</v>
      </c>
      <c r="AL38" s="5">
        <f t="shared" si="21"/>
        <v>5.039964239680593E-2</v>
      </c>
      <c r="AM38" s="5">
        <f t="shared" si="22"/>
        <v>6.0698242286292378E-2</v>
      </c>
      <c r="AN38" s="5">
        <f t="shared" si="23"/>
        <v>3.2102556782135235E-3</v>
      </c>
    </row>
    <row r="39" spans="2:40" x14ac:dyDescent="0.35">
      <c r="B39" s="21">
        <v>38776</v>
      </c>
      <c r="C39" s="22">
        <v>210.596</v>
      </c>
      <c r="D39" s="22">
        <v>191.27</v>
      </c>
      <c r="E39" s="22">
        <v>143.44999999999999</v>
      </c>
      <c r="F39" s="22">
        <v>103.87</v>
      </c>
      <c r="G39" s="22">
        <v>113.964</v>
      </c>
      <c r="H39" s="22">
        <v>81.838999999999999</v>
      </c>
      <c r="I39" s="22">
        <v>108.99</v>
      </c>
      <c r="J39" s="22">
        <v>139.191</v>
      </c>
      <c r="K39" s="22">
        <v>114.37</v>
      </c>
      <c r="L39" s="22">
        <v>177.74</v>
      </c>
      <c r="M39" s="22">
        <v>53.1</v>
      </c>
      <c r="O39" s="5"/>
      <c r="P39" s="17">
        <f t="shared" si="2"/>
        <v>-8.5132910210128032E-2</v>
      </c>
      <c r="Q39" s="17">
        <f t="shared" si="3"/>
        <v>-2.1786938065769923E-2</v>
      </c>
      <c r="R39" s="17">
        <f t="shared" si="4"/>
        <v>1.0851948418011403E-2</v>
      </c>
      <c r="S39" s="17">
        <f t="shared" si="5"/>
        <v>1.3266998341625147E-2</v>
      </c>
      <c r="T39" s="17">
        <f t="shared" si="6"/>
        <v>3.5100035099988602E-5</v>
      </c>
      <c r="U39" s="17">
        <f t="shared" si="7"/>
        <v>-1.7597983314326937E-2</v>
      </c>
      <c r="V39" s="17">
        <f t="shared" si="8"/>
        <v>2.4834437086092009E-3</v>
      </c>
      <c r="W39" s="17">
        <f t="shared" si="9"/>
        <v>2.2643616513235765E-2</v>
      </c>
      <c r="X39" s="17">
        <f t="shared" si="10"/>
        <v>2.3353614889047858E-2</v>
      </c>
      <c r="Y39" s="17">
        <f t="shared" si="11"/>
        <v>1.3629883090960915E-2</v>
      </c>
      <c r="Z39" s="17">
        <f t="shared" si="12"/>
        <v>3.780718336483968E-3</v>
      </c>
      <c r="AA39" s="5"/>
      <c r="AB39" s="20">
        <f>'FRED Graph'!D446</f>
        <v>3.7583333333333336E-3</v>
      </c>
      <c r="AC39" s="5"/>
      <c r="AD39" s="5">
        <f t="shared" si="13"/>
        <v>-8.8891243543461368E-2</v>
      </c>
      <c r="AE39" s="5">
        <f t="shared" si="14"/>
        <v>-2.5545271399103255E-2</v>
      </c>
      <c r="AF39" s="5">
        <f t="shared" si="15"/>
        <v>7.0936150846780694E-3</v>
      </c>
      <c r="AG39" s="5">
        <f t="shared" si="16"/>
        <v>9.5086650082918129E-3</v>
      </c>
      <c r="AH39" s="5">
        <f t="shared" si="17"/>
        <v>-3.723233298233345E-3</v>
      </c>
      <c r="AI39" s="5">
        <f t="shared" si="18"/>
        <v>-2.1356316647660269E-2</v>
      </c>
      <c r="AJ39" s="5">
        <f t="shared" si="19"/>
        <v>-1.2748896247241326E-3</v>
      </c>
      <c r="AK39" s="5">
        <f t="shared" si="20"/>
        <v>1.8885283179902432E-2</v>
      </c>
      <c r="AL39" s="5">
        <f t="shared" si="21"/>
        <v>1.9595281555714526E-2</v>
      </c>
      <c r="AM39" s="5">
        <f t="shared" si="22"/>
        <v>9.8715497576275808E-3</v>
      </c>
      <c r="AN39" s="5">
        <f t="shared" si="23"/>
        <v>2.2385003150634467E-5</v>
      </c>
    </row>
    <row r="40" spans="2:40" x14ac:dyDescent="0.35">
      <c r="B40" s="21">
        <v>38807</v>
      </c>
      <c r="C40" s="22">
        <v>219.31899999999999</v>
      </c>
      <c r="D40" s="22">
        <v>201.03</v>
      </c>
      <c r="E40" s="22">
        <v>149.33000000000001</v>
      </c>
      <c r="F40" s="22">
        <v>104.65</v>
      </c>
      <c r="G40" s="22">
        <v>115.04900000000001</v>
      </c>
      <c r="H40" s="22">
        <v>84.164000000000001</v>
      </c>
      <c r="I40" s="22">
        <v>111.82</v>
      </c>
      <c r="J40" s="22">
        <v>140.53200000000001</v>
      </c>
      <c r="K40" s="22">
        <v>112.32</v>
      </c>
      <c r="L40" s="22">
        <v>184.87</v>
      </c>
      <c r="M40" s="22">
        <v>55.68</v>
      </c>
      <c r="O40" s="5"/>
      <c r="P40" s="17">
        <f t="shared" si="2"/>
        <v>4.1420539801325651E-2</v>
      </c>
      <c r="Q40" s="17">
        <f t="shared" si="3"/>
        <v>5.1027343545772874E-2</v>
      </c>
      <c r="R40" s="17">
        <f t="shared" si="4"/>
        <v>4.0989891948414181E-2</v>
      </c>
      <c r="S40" s="17">
        <f t="shared" si="5"/>
        <v>7.509386733416834E-3</v>
      </c>
      <c r="T40" s="17">
        <f t="shared" si="6"/>
        <v>9.5205503492332699E-3</v>
      </c>
      <c r="U40" s="17">
        <f t="shared" si="7"/>
        <v>2.8409438042986901E-2</v>
      </c>
      <c r="V40" s="17">
        <f t="shared" si="8"/>
        <v>2.5965684925222554E-2</v>
      </c>
      <c r="W40" s="17">
        <f t="shared" si="9"/>
        <v>9.6342435933358672E-3</v>
      </c>
      <c r="X40" s="17">
        <f t="shared" si="10"/>
        <v>-1.7924280842878448E-2</v>
      </c>
      <c r="Y40" s="17">
        <f t="shared" si="11"/>
        <v>4.0114774389557795E-2</v>
      </c>
      <c r="Z40" s="17">
        <f t="shared" si="12"/>
        <v>4.8587570621468901E-2</v>
      </c>
      <c r="AA40" s="5"/>
      <c r="AB40" s="20">
        <f>'FRED Graph'!D447</f>
        <v>3.7666666666666664E-3</v>
      </c>
      <c r="AC40" s="5"/>
      <c r="AD40" s="5">
        <f t="shared" si="13"/>
        <v>3.7653873134658983E-2</v>
      </c>
      <c r="AE40" s="5">
        <f t="shared" si="14"/>
        <v>4.7260676879106206E-2</v>
      </c>
      <c r="AF40" s="5">
        <f t="shared" si="15"/>
        <v>3.7223225281747513E-2</v>
      </c>
      <c r="AG40" s="5">
        <f t="shared" si="16"/>
        <v>3.7427200667501676E-3</v>
      </c>
      <c r="AH40" s="5">
        <f t="shared" si="17"/>
        <v>5.7538836825666035E-3</v>
      </c>
      <c r="AI40" s="5">
        <f t="shared" si="18"/>
        <v>2.4642771376320233E-2</v>
      </c>
      <c r="AJ40" s="5">
        <f t="shared" si="19"/>
        <v>2.2199018258555886E-2</v>
      </c>
      <c r="AK40" s="5">
        <f t="shared" si="20"/>
        <v>5.8675769266692008E-3</v>
      </c>
      <c r="AL40" s="5">
        <f t="shared" si="21"/>
        <v>-2.1690947509545117E-2</v>
      </c>
      <c r="AM40" s="5">
        <f t="shared" si="22"/>
        <v>3.6348107722891126E-2</v>
      </c>
      <c r="AN40" s="5">
        <f t="shared" si="23"/>
        <v>4.4820903954802233E-2</v>
      </c>
    </row>
    <row r="41" spans="2:40" x14ac:dyDescent="0.35">
      <c r="B41" s="21">
        <v>38837</v>
      </c>
      <c r="C41" s="22">
        <v>233.07300000000001</v>
      </c>
      <c r="D41" s="22">
        <v>211.14</v>
      </c>
      <c r="E41" s="22">
        <v>153.66999999999999</v>
      </c>
      <c r="F41" s="22">
        <v>106.43</v>
      </c>
      <c r="G41" s="22">
        <v>114.873</v>
      </c>
      <c r="H41" s="22">
        <v>83.980999999999995</v>
      </c>
      <c r="I41" s="22">
        <v>114.35</v>
      </c>
      <c r="J41" s="22">
        <v>145.589</v>
      </c>
      <c r="K41" s="22">
        <v>115.07</v>
      </c>
      <c r="L41" s="22">
        <v>184.53</v>
      </c>
      <c r="M41" s="22">
        <v>56.59</v>
      </c>
      <c r="O41" s="5"/>
      <c r="P41" s="17">
        <f t="shared" si="2"/>
        <v>6.2712304907463601E-2</v>
      </c>
      <c r="Q41" s="17">
        <f t="shared" si="3"/>
        <v>5.0291001343083064E-2</v>
      </c>
      <c r="R41" s="17">
        <f t="shared" si="4"/>
        <v>2.9063148730998245E-2</v>
      </c>
      <c r="S41" s="17">
        <f t="shared" si="5"/>
        <v>1.7009077878643142E-2</v>
      </c>
      <c r="T41" s="17">
        <f t="shared" si="6"/>
        <v>-1.5297829620423142E-3</v>
      </c>
      <c r="U41" s="17">
        <f t="shared" si="7"/>
        <v>-2.1743263152892434E-3</v>
      </c>
      <c r="V41" s="17">
        <f t="shared" si="8"/>
        <v>2.2625648363441275E-2</v>
      </c>
      <c r="W41" s="17">
        <f t="shared" si="9"/>
        <v>3.5984686761733942E-2</v>
      </c>
      <c r="X41" s="17">
        <f t="shared" si="10"/>
        <v>2.4483618233618332E-2</v>
      </c>
      <c r="Y41" s="17">
        <f t="shared" si="11"/>
        <v>-1.8391301995996923E-3</v>
      </c>
      <c r="Z41" s="17">
        <f t="shared" si="12"/>
        <v>1.634339080459779E-2</v>
      </c>
      <c r="AA41" s="5"/>
      <c r="AB41" s="20">
        <f>'FRED Graph'!D448</f>
        <v>3.8750000000000004E-3</v>
      </c>
      <c r="AC41" s="5"/>
      <c r="AD41" s="5">
        <f t="shared" si="13"/>
        <v>5.8837304907463597E-2</v>
      </c>
      <c r="AE41" s="5">
        <f t="shared" si="14"/>
        <v>4.641600134308306E-2</v>
      </c>
      <c r="AF41" s="5">
        <f t="shared" si="15"/>
        <v>2.5188148730998245E-2</v>
      </c>
      <c r="AG41" s="5">
        <f t="shared" si="16"/>
        <v>1.3134077878643142E-2</v>
      </c>
      <c r="AH41" s="5">
        <f t="shared" si="17"/>
        <v>-5.4047829620423142E-3</v>
      </c>
      <c r="AI41" s="5">
        <f t="shared" si="18"/>
        <v>-6.0493263152892433E-3</v>
      </c>
      <c r="AJ41" s="5">
        <f t="shared" si="19"/>
        <v>1.8750648363441275E-2</v>
      </c>
      <c r="AK41" s="5">
        <f t="shared" si="20"/>
        <v>3.2109686761733938E-2</v>
      </c>
      <c r="AL41" s="5">
        <f t="shared" si="21"/>
        <v>2.0608618233618332E-2</v>
      </c>
      <c r="AM41" s="5">
        <f t="shared" si="22"/>
        <v>-5.7141301995996922E-3</v>
      </c>
      <c r="AN41" s="5">
        <f t="shared" si="23"/>
        <v>1.2468390804597791E-2</v>
      </c>
    </row>
    <row r="42" spans="2:40" x14ac:dyDescent="0.35">
      <c r="B42" s="21">
        <v>38868</v>
      </c>
      <c r="C42" s="22">
        <v>224.572</v>
      </c>
      <c r="D42" s="22">
        <v>203.47</v>
      </c>
      <c r="E42" s="22">
        <v>147.32</v>
      </c>
      <c r="F42" s="22">
        <v>105.5</v>
      </c>
      <c r="G42" s="22">
        <v>113.154</v>
      </c>
      <c r="H42" s="22">
        <v>78.117000000000004</v>
      </c>
      <c r="I42" s="22">
        <v>109.79</v>
      </c>
      <c r="J42" s="22">
        <v>138.929</v>
      </c>
      <c r="K42" s="22">
        <v>115.21</v>
      </c>
      <c r="L42" s="22">
        <v>176.55</v>
      </c>
      <c r="M42" s="22">
        <v>55.54</v>
      </c>
      <c r="O42" s="5"/>
      <c r="P42" s="17">
        <f t="shared" si="2"/>
        <v>-3.6473551204987298E-2</v>
      </c>
      <c r="Q42" s="17">
        <f t="shared" si="3"/>
        <v>-3.6326607937861133E-2</v>
      </c>
      <c r="R42" s="17">
        <f t="shared" si="4"/>
        <v>-4.132231404958675E-2</v>
      </c>
      <c r="S42" s="17">
        <f t="shared" si="5"/>
        <v>-8.7381377431176022E-3</v>
      </c>
      <c r="T42" s="17">
        <f t="shared" si="6"/>
        <v>-1.4964351936486486E-2</v>
      </c>
      <c r="U42" s="17">
        <f t="shared" si="7"/>
        <v>-6.9825317631368899E-2</v>
      </c>
      <c r="V42" s="17">
        <f t="shared" si="8"/>
        <v>-3.9877568867511926E-2</v>
      </c>
      <c r="W42" s="17">
        <f t="shared" si="9"/>
        <v>-4.5745214267561396E-2</v>
      </c>
      <c r="X42" s="17">
        <f t="shared" si="10"/>
        <v>1.2166507343356336E-3</v>
      </c>
      <c r="Y42" s="17">
        <f t="shared" si="11"/>
        <v>-4.3245000812875856E-2</v>
      </c>
      <c r="Z42" s="17">
        <f t="shared" si="12"/>
        <v>-1.8554514931966803E-2</v>
      </c>
      <c r="AA42" s="5"/>
      <c r="AB42" s="20">
        <f>'FRED Graph'!D449</f>
        <v>3.9500000000000004E-3</v>
      </c>
      <c r="AC42" s="5"/>
      <c r="AD42" s="5">
        <f t="shared" si="13"/>
        <v>-4.04235512049873E-2</v>
      </c>
      <c r="AE42" s="5">
        <f t="shared" si="14"/>
        <v>-4.0276607937861135E-2</v>
      </c>
      <c r="AF42" s="5">
        <f t="shared" si="15"/>
        <v>-4.5272314049586752E-2</v>
      </c>
      <c r="AG42" s="5">
        <f t="shared" si="16"/>
        <v>-1.2688137743117603E-2</v>
      </c>
      <c r="AH42" s="5">
        <f t="shared" si="17"/>
        <v>-1.8914351936486488E-2</v>
      </c>
      <c r="AI42" s="5">
        <f t="shared" si="18"/>
        <v>-7.3775317631368895E-2</v>
      </c>
      <c r="AJ42" s="5">
        <f t="shared" si="19"/>
        <v>-4.3827568867511928E-2</v>
      </c>
      <c r="AK42" s="5">
        <f t="shared" si="20"/>
        <v>-4.9695214267561398E-2</v>
      </c>
      <c r="AL42" s="5">
        <f t="shared" si="21"/>
        <v>-2.7333492656643667E-3</v>
      </c>
      <c r="AM42" s="5">
        <f t="shared" si="22"/>
        <v>-4.7195000812875858E-2</v>
      </c>
      <c r="AN42" s="5">
        <f t="shared" si="23"/>
        <v>-2.2504514931966806E-2</v>
      </c>
    </row>
    <row r="43" spans="2:40" x14ac:dyDescent="0.35">
      <c r="B43" s="21">
        <v>38898</v>
      </c>
      <c r="C43" s="22">
        <v>226.62100000000001</v>
      </c>
      <c r="D43" s="22">
        <v>201.1</v>
      </c>
      <c r="E43" s="22">
        <v>146.34</v>
      </c>
      <c r="F43" s="22">
        <v>106.97</v>
      </c>
      <c r="G43" s="22">
        <v>113.904</v>
      </c>
      <c r="H43" s="22">
        <v>76.994</v>
      </c>
      <c r="I43" s="22">
        <v>108.67</v>
      </c>
      <c r="J43" s="22">
        <v>138.68299999999999</v>
      </c>
      <c r="K43" s="22">
        <v>116.05</v>
      </c>
      <c r="L43" s="22">
        <v>181.95</v>
      </c>
      <c r="M43" s="22">
        <v>55.55</v>
      </c>
      <c r="O43" s="5"/>
      <c r="P43" s="17">
        <f t="shared" si="2"/>
        <v>9.1240225851842993E-3</v>
      </c>
      <c r="Q43" s="17">
        <f t="shared" si="3"/>
        <v>-1.1647908782621563E-2</v>
      </c>
      <c r="R43" s="17">
        <f t="shared" si="4"/>
        <v>-6.652185718164505E-3</v>
      </c>
      <c r="S43" s="17">
        <f t="shared" si="5"/>
        <v>1.393364928909957E-2</v>
      </c>
      <c r="T43" s="17">
        <f t="shared" si="6"/>
        <v>6.6281351079060524E-3</v>
      </c>
      <c r="U43" s="17">
        <f t="shared" si="7"/>
        <v>-1.4375872089302022E-2</v>
      </c>
      <c r="V43" s="17">
        <f t="shared" si="8"/>
        <v>-1.0201293378267695E-2</v>
      </c>
      <c r="W43" s="17">
        <f t="shared" si="9"/>
        <v>-1.7706886251250831E-3</v>
      </c>
      <c r="X43" s="17">
        <f t="shared" si="10"/>
        <v>7.2910337644302992E-3</v>
      </c>
      <c r="Y43" s="17">
        <f t="shared" si="11"/>
        <v>3.058623619371259E-2</v>
      </c>
      <c r="Z43" s="17">
        <f t="shared" si="12"/>
        <v>1.8005041411583989E-4</v>
      </c>
      <c r="AA43" s="5"/>
      <c r="AB43" s="20">
        <f>'FRED Graph'!D450</f>
        <v>4.0583333333333331E-3</v>
      </c>
      <c r="AC43" s="5"/>
      <c r="AD43" s="5">
        <f t="shared" si="13"/>
        <v>5.0656892518509663E-3</v>
      </c>
      <c r="AE43" s="5">
        <f t="shared" si="14"/>
        <v>-1.5706242115954897E-2</v>
      </c>
      <c r="AF43" s="5">
        <f t="shared" si="15"/>
        <v>-1.0710519051497839E-2</v>
      </c>
      <c r="AG43" s="5">
        <f t="shared" si="16"/>
        <v>9.8753159557662361E-3</v>
      </c>
      <c r="AH43" s="5">
        <f t="shared" si="17"/>
        <v>2.5698017745727194E-3</v>
      </c>
      <c r="AI43" s="5">
        <f t="shared" si="18"/>
        <v>-1.8434205422635356E-2</v>
      </c>
      <c r="AJ43" s="5">
        <f t="shared" si="19"/>
        <v>-1.4259626711601029E-2</v>
      </c>
      <c r="AK43" s="5">
        <f t="shared" si="20"/>
        <v>-5.8290219584584161E-3</v>
      </c>
      <c r="AL43" s="5">
        <f t="shared" si="21"/>
        <v>3.2327004310969661E-3</v>
      </c>
      <c r="AM43" s="5">
        <f t="shared" si="22"/>
        <v>2.6527902860379256E-2</v>
      </c>
      <c r="AN43" s="5">
        <f t="shared" si="23"/>
        <v>-3.8782829192174932E-3</v>
      </c>
    </row>
    <row r="44" spans="2:40" x14ac:dyDescent="0.35">
      <c r="B44" s="21">
        <v>38929</v>
      </c>
      <c r="C44" s="22">
        <v>234.33600000000001</v>
      </c>
      <c r="D44" s="22">
        <v>200.14</v>
      </c>
      <c r="E44" s="22">
        <v>141.18</v>
      </c>
      <c r="F44" s="22">
        <v>110.14</v>
      </c>
      <c r="G44" s="22">
        <v>118.242</v>
      </c>
      <c r="H44" s="22">
        <v>74.298000000000002</v>
      </c>
      <c r="I44" s="22">
        <v>106.66</v>
      </c>
      <c r="J44" s="22">
        <v>140.74600000000001</v>
      </c>
      <c r="K44" s="22">
        <v>120.09</v>
      </c>
      <c r="L44" s="22">
        <v>188.24</v>
      </c>
      <c r="M44" s="22">
        <v>56.54</v>
      </c>
      <c r="O44" s="5"/>
      <c r="P44" s="17">
        <f t="shared" si="2"/>
        <v>3.4043623494733444E-2</v>
      </c>
      <c r="Q44" s="17">
        <f t="shared" si="3"/>
        <v>-4.7737444057682765E-3</v>
      </c>
      <c r="R44" s="17">
        <f t="shared" si="4"/>
        <v>-3.5260352603526002E-2</v>
      </c>
      <c r="S44" s="17">
        <f t="shared" si="5"/>
        <v>2.9634476956155842E-2</v>
      </c>
      <c r="T44" s="17">
        <f t="shared" si="6"/>
        <v>3.808470290771182E-2</v>
      </c>
      <c r="U44" s="17">
        <f t="shared" si="7"/>
        <v>-3.5015715510299472E-2</v>
      </c>
      <c r="V44" s="17">
        <f t="shared" si="8"/>
        <v>-1.8496365142173565E-2</v>
      </c>
      <c r="W44" s="17">
        <f t="shared" si="9"/>
        <v>1.4875651666029777E-2</v>
      </c>
      <c r="X44" s="17">
        <f t="shared" si="10"/>
        <v>3.4812580784144842E-2</v>
      </c>
      <c r="Y44" s="17">
        <f t="shared" si="11"/>
        <v>3.4569936795823208E-2</v>
      </c>
      <c r="Z44" s="17">
        <f t="shared" si="12"/>
        <v>1.7821782178217838E-2</v>
      </c>
      <c r="AA44" s="5"/>
      <c r="AB44" s="20">
        <f>'FRED Graph'!D451</f>
        <v>4.1416666666666659E-3</v>
      </c>
      <c r="AC44" s="5"/>
      <c r="AD44" s="5">
        <f t="shared" si="13"/>
        <v>2.9901956828066779E-2</v>
      </c>
      <c r="AE44" s="5">
        <f t="shared" si="14"/>
        <v>-8.9154110724349415E-3</v>
      </c>
      <c r="AF44" s="5">
        <f t="shared" si="15"/>
        <v>-3.940201927019267E-2</v>
      </c>
      <c r="AG44" s="5">
        <f t="shared" si="16"/>
        <v>2.5492810289489177E-2</v>
      </c>
      <c r="AH44" s="5">
        <f t="shared" si="17"/>
        <v>3.3943036241045152E-2</v>
      </c>
      <c r="AI44" s="5">
        <f t="shared" si="18"/>
        <v>-3.9157382176966141E-2</v>
      </c>
      <c r="AJ44" s="5">
        <f t="shared" si="19"/>
        <v>-2.263803180884023E-2</v>
      </c>
      <c r="AK44" s="5">
        <f t="shared" si="20"/>
        <v>1.0733984999363112E-2</v>
      </c>
      <c r="AL44" s="5">
        <f t="shared" si="21"/>
        <v>3.0670914117478177E-2</v>
      </c>
      <c r="AM44" s="5">
        <f t="shared" si="22"/>
        <v>3.0428270129156543E-2</v>
      </c>
      <c r="AN44" s="5">
        <f t="shared" si="23"/>
        <v>1.3680115511551173E-2</v>
      </c>
    </row>
    <row r="45" spans="2:40" x14ac:dyDescent="0.35">
      <c r="B45" s="21">
        <v>38960</v>
      </c>
      <c r="C45" s="22">
        <v>226.51900000000001</v>
      </c>
      <c r="D45" s="22">
        <v>204.72</v>
      </c>
      <c r="E45" s="22">
        <v>143.74</v>
      </c>
      <c r="F45" s="22">
        <v>113.99</v>
      </c>
      <c r="G45" s="22">
        <v>121.13800000000001</v>
      </c>
      <c r="H45" s="22">
        <v>79.531000000000006</v>
      </c>
      <c r="I45" s="22">
        <v>109.72</v>
      </c>
      <c r="J45" s="22">
        <v>144.35499999999999</v>
      </c>
      <c r="K45" s="22">
        <v>124.2</v>
      </c>
      <c r="L45" s="22">
        <v>193.77</v>
      </c>
      <c r="M45" s="22">
        <v>57.47</v>
      </c>
      <c r="O45" s="5"/>
      <c r="P45" s="17">
        <f t="shared" si="2"/>
        <v>-3.3358084118530695E-2</v>
      </c>
      <c r="Q45" s="17">
        <f t="shared" si="3"/>
        <v>2.2883981213150939E-2</v>
      </c>
      <c r="R45" s="17">
        <f t="shared" si="4"/>
        <v>1.8132880011333175E-2</v>
      </c>
      <c r="S45" s="17">
        <f t="shared" si="5"/>
        <v>3.4955511167604758E-2</v>
      </c>
      <c r="T45" s="17">
        <f t="shared" si="6"/>
        <v>2.4492143231677366E-2</v>
      </c>
      <c r="U45" s="17">
        <f t="shared" si="7"/>
        <v>7.0432582303695979E-2</v>
      </c>
      <c r="V45" s="17">
        <f t="shared" si="8"/>
        <v>2.8689293080817579E-2</v>
      </c>
      <c r="W45" s="17">
        <f t="shared" si="9"/>
        <v>2.5641936538160826E-2</v>
      </c>
      <c r="X45" s="17">
        <f t="shared" si="10"/>
        <v>3.4224331751186554E-2</v>
      </c>
      <c r="Y45" s="17">
        <f t="shared" si="11"/>
        <v>2.9377390565235917E-2</v>
      </c>
      <c r="Z45" s="17">
        <f t="shared" si="12"/>
        <v>1.6448532012734329E-2</v>
      </c>
      <c r="AA45" s="5"/>
      <c r="AB45" s="20">
        <f>'FRED Graph'!D452</f>
        <v>4.1000000000000003E-3</v>
      </c>
      <c r="AC45" s="5"/>
      <c r="AD45" s="5">
        <f t="shared" si="13"/>
        <v>-3.7458084118530695E-2</v>
      </c>
      <c r="AE45" s="5">
        <f t="shared" si="14"/>
        <v>1.878398121315094E-2</v>
      </c>
      <c r="AF45" s="5">
        <f t="shared" si="15"/>
        <v>1.4032880011333175E-2</v>
      </c>
      <c r="AG45" s="5">
        <f t="shared" si="16"/>
        <v>3.0855511167604759E-2</v>
      </c>
      <c r="AH45" s="5">
        <f t="shared" si="17"/>
        <v>2.0392143231677366E-2</v>
      </c>
      <c r="AI45" s="5">
        <f t="shared" si="18"/>
        <v>6.6332582303695972E-2</v>
      </c>
      <c r="AJ45" s="5">
        <f t="shared" si="19"/>
        <v>2.458929308081758E-2</v>
      </c>
      <c r="AK45" s="5">
        <f t="shared" si="20"/>
        <v>2.1541936538160826E-2</v>
      </c>
      <c r="AL45" s="5">
        <f t="shared" si="21"/>
        <v>3.0124331751186555E-2</v>
      </c>
      <c r="AM45" s="5">
        <f t="shared" si="22"/>
        <v>2.5277390565235917E-2</v>
      </c>
      <c r="AN45" s="5">
        <f t="shared" si="23"/>
        <v>1.234853201273433E-2</v>
      </c>
    </row>
    <row r="46" spans="2:40" x14ac:dyDescent="0.35">
      <c r="B46" s="21">
        <v>38990</v>
      </c>
      <c r="C46" s="22">
        <v>216.80799999999999</v>
      </c>
      <c r="D46" s="22">
        <v>200.45</v>
      </c>
      <c r="E46" s="22">
        <v>146.63</v>
      </c>
      <c r="F46" s="22">
        <v>113.55</v>
      </c>
      <c r="G46" s="22">
        <v>121.268</v>
      </c>
      <c r="H46" s="22">
        <v>82.165999999999997</v>
      </c>
      <c r="I46" s="22">
        <v>113.29</v>
      </c>
      <c r="J46" s="22">
        <v>147.244</v>
      </c>
      <c r="K46" s="22">
        <v>125.02</v>
      </c>
      <c r="L46" s="22">
        <v>197.34</v>
      </c>
      <c r="M46" s="22">
        <v>59.83</v>
      </c>
      <c r="O46" s="5"/>
      <c r="P46" s="17">
        <f t="shared" si="2"/>
        <v>-4.2870575978174119E-2</v>
      </c>
      <c r="Q46" s="17">
        <f t="shared" si="3"/>
        <v>-2.0857756936303318E-2</v>
      </c>
      <c r="R46" s="17">
        <f t="shared" si="4"/>
        <v>2.0105746486712039E-2</v>
      </c>
      <c r="S46" s="17">
        <f t="shared" si="5"/>
        <v>-3.8599877182208253E-3</v>
      </c>
      <c r="T46" s="17">
        <f t="shared" si="6"/>
        <v>1.0731562350376755E-3</v>
      </c>
      <c r="U46" s="17">
        <f t="shared" si="7"/>
        <v>3.31317347952369E-2</v>
      </c>
      <c r="V46" s="17">
        <f t="shared" si="8"/>
        <v>3.2537367845424825E-2</v>
      </c>
      <c r="W46" s="17">
        <f t="shared" si="9"/>
        <v>2.0013161996467188E-2</v>
      </c>
      <c r="X46" s="17">
        <f t="shared" si="10"/>
        <v>6.602254428341281E-3</v>
      </c>
      <c r="Y46" s="17">
        <f t="shared" si="11"/>
        <v>1.8423904629199628E-2</v>
      </c>
      <c r="Z46" s="17">
        <f t="shared" si="12"/>
        <v>4.1064903427875388E-2</v>
      </c>
      <c r="AA46" s="5"/>
      <c r="AB46" s="20">
        <f>'FRED Graph'!D453</f>
        <v>3.9749999999999994E-3</v>
      </c>
      <c r="AC46" s="5"/>
      <c r="AD46" s="5">
        <f t="shared" si="13"/>
        <v>-4.6845575978174119E-2</v>
      </c>
      <c r="AE46" s="5">
        <f t="shared" si="14"/>
        <v>-2.4832756936303317E-2</v>
      </c>
      <c r="AF46" s="5">
        <f t="shared" si="15"/>
        <v>1.613074648671204E-2</v>
      </c>
      <c r="AG46" s="5">
        <f t="shared" si="16"/>
        <v>-7.8349877182208247E-3</v>
      </c>
      <c r="AH46" s="5">
        <f t="shared" si="17"/>
        <v>-2.9018437649623238E-3</v>
      </c>
      <c r="AI46" s="5">
        <f t="shared" si="18"/>
        <v>2.9156734795236901E-2</v>
      </c>
      <c r="AJ46" s="5">
        <f t="shared" si="19"/>
        <v>2.8562367845424826E-2</v>
      </c>
      <c r="AK46" s="5">
        <f t="shared" si="20"/>
        <v>1.6038161996467189E-2</v>
      </c>
      <c r="AL46" s="5">
        <f t="shared" si="21"/>
        <v>2.6272544283412816E-3</v>
      </c>
      <c r="AM46" s="5">
        <f t="shared" si="22"/>
        <v>1.4448904629199628E-2</v>
      </c>
      <c r="AN46" s="5">
        <f t="shared" si="23"/>
        <v>3.7089903427875388E-2</v>
      </c>
    </row>
    <row r="47" spans="2:40" x14ac:dyDescent="0.35">
      <c r="B47" s="21">
        <v>39021</v>
      </c>
      <c r="C47" s="22">
        <v>227.029</v>
      </c>
      <c r="D47" s="22">
        <v>213.79</v>
      </c>
      <c r="E47" s="22">
        <v>151.75</v>
      </c>
      <c r="F47" s="22">
        <v>115.55</v>
      </c>
      <c r="G47" s="22">
        <v>122.31100000000001</v>
      </c>
      <c r="H47" s="22">
        <v>85.034000000000006</v>
      </c>
      <c r="I47" s="22">
        <v>119.41</v>
      </c>
      <c r="J47" s="22">
        <v>151.71899999999999</v>
      </c>
      <c r="K47" s="22">
        <v>129.97999999999999</v>
      </c>
      <c r="L47" s="22">
        <v>208.79</v>
      </c>
      <c r="M47" s="22">
        <v>63.57</v>
      </c>
      <c r="O47" s="5"/>
      <c r="P47" s="17">
        <f t="shared" si="2"/>
        <v>4.7143094350762027E-2</v>
      </c>
      <c r="Q47" s="17">
        <f t="shared" si="3"/>
        <v>6.6550261910701014E-2</v>
      </c>
      <c r="R47" s="17">
        <f t="shared" si="4"/>
        <v>3.4917820364182006E-2</v>
      </c>
      <c r="S47" s="17">
        <f t="shared" si="5"/>
        <v>1.7613386173491952E-2</v>
      </c>
      <c r="T47" s="17">
        <f t="shared" si="6"/>
        <v>8.6007850380975803E-3</v>
      </c>
      <c r="U47" s="17">
        <f t="shared" si="7"/>
        <v>3.4904948518852175E-2</v>
      </c>
      <c r="V47" s="17">
        <f t="shared" si="8"/>
        <v>5.4020654956306702E-2</v>
      </c>
      <c r="W47" s="17">
        <f t="shared" si="9"/>
        <v>3.0391730732661326E-2</v>
      </c>
      <c r="X47" s="17">
        <f t="shared" si="10"/>
        <v>3.9673652215645339E-2</v>
      </c>
      <c r="Y47" s="17">
        <f t="shared" si="11"/>
        <v>5.8021688456471043E-2</v>
      </c>
      <c r="Z47" s="17">
        <f t="shared" si="12"/>
        <v>6.2510446264415931E-2</v>
      </c>
      <c r="AA47" s="5"/>
      <c r="AB47" s="20">
        <f>'FRED Graph'!D454</f>
        <v>4.1250000000000002E-3</v>
      </c>
      <c r="AC47" s="5"/>
      <c r="AD47" s="5">
        <f t="shared" si="13"/>
        <v>4.3018094350762023E-2</v>
      </c>
      <c r="AE47" s="5">
        <f t="shared" si="14"/>
        <v>6.242526191070101E-2</v>
      </c>
      <c r="AF47" s="5">
        <f t="shared" si="15"/>
        <v>3.0792820364182006E-2</v>
      </c>
      <c r="AG47" s="5">
        <f t="shared" si="16"/>
        <v>1.3488386173491951E-2</v>
      </c>
      <c r="AH47" s="5">
        <f t="shared" si="17"/>
        <v>4.4757850380975801E-3</v>
      </c>
      <c r="AI47" s="5">
        <f t="shared" si="18"/>
        <v>3.0779948518852174E-2</v>
      </c>
      <c r="AJ47" s="5">
        <f t="shared" si="19"/>
        <v>4.9895654956306698E-2</v>
      </c>
      <c r="AK47" s="5">
        <f t="shared" si="20"/>
        <v>2.6266730732661326E-2</v>
      </c>
      <c r="AL47" s="5">
        <f t="shared" si="21"/>
        <v>3.5548652215645335E-2</v>
      </c>
      <c r="AM47" s="5">
        <f t="shared" si="22"/>
        <v>5.389668845647104E-2</v>
      </c>
      <c r="AN47" s="5">
        <f t="shared" si="23"/>
        <v>5.8385446264415927E-2</v>
      </c>
    </row>
    <row r="48" spans="2:40" x14ac:dyDescent="0.35">
      <c r="B48" s="21">
        <v>39051</v>
      </c>
      <c r="C48" s="22">
        <v>239.636</v>
      </c>
      <c r="D48" s="22">
        <v>220.81</v>
      </c>
      <c r="E48" s="22">
        <v>156.30000000000001</v>
      </c>
      <c r="F48" s="22">
        <v>116.94</v>
      </c>
      <c r="G48" s="22">
        <v>122.402</v>
      </c>
      <c r="H48" s="22">
        <v>87.784999999999997</v>
      </c>
      <c r="I48" s="22">
        <v>121.78</v>
      </c>
      <c r="J48" s="22">
        <v>153.62299999999999</v>
      </c>
      <c r="K48" s="22">
        <v>135.97</v>
      </c>
      <c r="L48" s="22">
        <v>219.37</v>
      </c>
      <c r="M48" s="22">
        <v>64.62</v>
      </c>
      <c r="O48" s="5"/>
      <c r="P48" s="17">
        <f t="shared" si="2"/>
        <v>5.5530350748142387E-2</v>
      </c>
      <c r="Q48" s="17">
        <f t="shared" si="3"/>
        <v>3.2835960522007657E-2</v>
      </c>
      <c r="R48" s="17">
        <f t="shared" si="4"/>
        <v>2.9983525535420164E-2</v>
      </c>
      <c r="S48" s="17">
        <f t="shared" si="5"/>
        <v>1.2029424491562191E-2</v>
      </c>
      <c r="T48" s="17">
        <f t="shared" si="6"/>
        <v>7.4400503634164394E-4</v>
      </c>
      <c r="U48" s="17">
        <f t="shared" si="7"/>
        <v>3.2351765176282354E-2</v>
      </c>
      <c r="V48" s="17">
        <f t="shared" si="8"/>
        <v>1.9847583954442749E-2</v>
      </c>
      <c r="W48" s="17">
        <f t="shared" si="9"/>
        <v>1.2549515881333129E-2</v>
      </c>
      <c r="X48" s="17">
        <f t="shared" si="10"/>
        <v>4.6084012925065476E-2</v>
      </c>
      <c r="Y48" s="17">
        <f t="shared" si="11"/>
        <v>5.0672924948512943E-2</v>
      </c>
      <c r="Z48" s="17">
        <f t="shared" si="12"/>
        <v>1.6517225106182254E-2</v>
      </c>
      <c r="AA48" s="5"/>
      <c r="AB48" s="20">
        <f>'FRED Graph'!D455</f>
        <v>4.0833333333333338E-3</v>
      </c>
      <c r="AC48" s="5"/>
      <c r="AD48" s="5">
        <f t="shared" si="13"/>
        <v>5.1447017414809053E-2</v>
      </c>
      <c r="AE48" s="5">
        <f t="shared" si="14"/>
        <v>2.8752627188674322E-2</v>
      </c>
      <c r="AF48" s="5">
        <f t="shared" si="15"/>
        <v>2.5900192202086829E-2</v>
      </c>
      <c r="AG48" s="5">
        <f t="shared" si="16"/>
        <v>7.946091158228856E-3</v>
      </c>
      <c r="AH48" s="5">
        <f t="shared" si="17"/>
        <v>-3.3393282969916898E-3</v>
      </c>
      <c r="AI48" s="5">
        <f t="shared" si="18"/>
        <v>2.826843184294902E-2</v>
      </c>
      <c r="AJ48" s="5">
        <f t="shared" si="19"/>
        <v>1.5764250621109414E-2</v>
      </c>
      <c r="AK48" s="5">
        <f t="shared" si="20"/>
        <v>8.466182547999794E-3</v>
      </c>
      <c r="AL48" s="5">
        <f t="shared" si="21"/>
        <v>4.2000679591732142E-2</v>
      </c>
      <c r="AM48" s="5">
        <f t="shared" si="22"/>
        <v>4.6589591615179608E-2</v>
      </c>
      <c r="AN48" s="5">
        <f t="shared" si="23"/>
        <v>1.2433891772848919E-2</v>
      </c>
    </row>
    <row r="49" spans="2:40" x14ac:dyDescent="0.35">
      <c r="B49" s="21">
        <v>39082</v>
      </c>
      <c r="C49" s="22">
        <v>235.24299999999999</v>
      </c>
      <c r="D49" s="22">
        <v>227.1</v>
      </c>
      <c r="E49" s="22">
        <v>160.16</v>
      </c>
      <c r="F49" s="22">
        <v>119.83</v>
      </c>
      <c r="G49" s="22">
        <v>123.25</v>
      </c>
      <c r="H49" s="22">
        <v>87.724999999999994</v>
      </c>
      <c r="I49" s="22">
        <v>125.44</v>
      </c>
      <c r="J49" s="22">
        <v>158.488</v>
      </c>
      <c r="K49" s="22">
        <v>139.46</v>
      </c>
      <c r="L49" s="22">
        <v>224.78</v>
      </c>
      <c r="M49" s="22">
        <v>67.12</v>
      </c>
      <c r="O49" s="5"/>
      <c r="P49" s="17">
        <f t="shared" si="2"/>
        <v>-1.8331970154734645E-2</v>
      </c>
      <c r="Q49" s="17">
        <f t="shared" si="3"/>
        <v>2.8486028712467748E-2</v>
      </c>
      <c r="R49" s="17">
        <f t="shared" si="4"/>
        <v>2.4696097248880333E-2</v>
      </c>
      <c r="S49" s="17">
        <f t="shared" si="5"/>
        <v>2.4713528305113641E-2</v>
      </c>
      <c r="T49" s="17">
        <f t="shared" si="6"/>
        <v>6.9279913726900677E-3</v>
      </c>
      <c r="U49" s="17">
        <f t="shared" si="7"/>
        <v>-6.8348806743756541E-4</v>
      </c>
      <c r="V49" s="17">
        <f t="shared" si="8"/>
        <v>3.0054196091312102E-2</v>
      </c>
      <c r="W49" s="17">
        <f t="shared" si="9"/>
        <v>3.1668435065062006E-2</v>
      </c>
      <c r="X49" s="17">
        <f t="shared" si="10"/>
        <v>2.5667426638229074E-2</v>
      </c>
      <c r="Y49" s="17">
        <f t="shared" si="11"/>
        <v>2.4661530747139615E-2</v>
      </c>
      <c r="Z49" s="17">
        <f t="shared" si="12"/>
        <v>3.8687712782420336E-2</v>
      </c>
      <c r="AA49" s="5"/>
      <c r="AB49" s="20">
        <f>'FRED Graph'!D456</f>
        <v>4.0749999999999996E-3</v>
      </c>
      <c r="AC49" s="5"/>
      <c r="AD49" s="5">
        <f t="shared" si="13"/>
        <v>-2.2406970154734644E-2</v>
      </c>
      <c r="AE49" s="5">
        <f t="shared" si="14"/>
        <v>2.4411028712467749E-2</v>
      </c>
      <c r="AF49" s="5">
        <f t="shared" si="15"/>
        <v>2.0621097248880334E-2</v>
      </c>
      <c r="AG49" s="5">
        <f t="shared" si="16"/>
        <v>2.0638528305113642E-2</v>
      </c>
      <c r="AH49" s="5">
        <f t="shared" si="17"/>
        <v>2.8529913726900681E-3</v>
      </c>
      <c r="AI49" s="5">
        <f t="shared" si="18"/>
        <v>-4.758488067437565E-3</v>
      </c>
      <c r="AJ49" s="5">
        <f t="shared" si="19"/>
        <v>2.5979196091312103E-2</v>
      </c>
      <c r="AK49" s="5">
        <f t="shared" si="20"/>
        <v>2.7593435065062007E-2</v>
      </c>
      <c r="AL49" s="5">
        <f t="shared" si="21"/>
        <v>2.1592426638229075E-2</v>
      </c>
      <c r="AM49" s="5">
        <f t="shared" si="22"/>
        <v>2.0586530747139616E-2</v>
      </c>
      <c r="AN49" s="5">
        <f t="shared" si="23"/>
        <v>3.4612712782420334E-2</v>
      </c>
    </row>
    <row r="50" spans="2:40" x14ac:dyDescent="0.35">
      <c r="B50" s="21">
        <v>39113</v>
      </c>
      <c r="C50" s="22">
        <v>229.31399999999999</v>
      </c>
      <c r="D50" s="22">
        <v>231.33</v>
      </c>
      <c r="E50" s="22">
        <v>164.14</v>
      </c>
      <c r="F50" s="22">
        <v>121.35</v>
      </c>
      <c r="G50" s="22">
        <v>125.602</v>
      </c>
      <c r="H50" s="22">
        <v>88.573999999999998</v>
      </c>
      <c r="I50" s="22">
        <v>127.8</v>
      </c>
      <c r="J50" s="22">
        <v>160.15700000000001</v>
      </c>
      <c r="K50" s="22">
        <v>139.32</v>
      </c>
      <c r="L50" s="22">
        <v>236.45</v>
      </c>
      <c r="M50" s="22">
        <v>68.81</v>
      </c>
      <c r="O50" s="5"/>
      <c r="P50" s="17">
        <f t="shared" si="2"/>
        <v>-2.5203725509366892E-2</v>
      </c>
      <c r="Q50" s="17">
        <f t="shared" si="3"/>
        <v>1.8626155878467721E-2</v>
      </c>
      <c r="R50" s="17">
        <f t="shared" si="4"/>
        <v>2.4850149850149883E-2</v>
      </c>
      <c r="S50" s="17">
        <f t="shared" si="5"/>
        <v>1.2684636568472074E-2</v>
      </c>
      <c r="T50" s="17">
        <f t="shared" si="6"/>
        <v>1.9083164300202959E-2</v>
      </c>
      <c r="U50" s="17">
        <f t="shared" si="7"/>
        <v>9.6779709318894902E-3</v>
      </c>
      <c r="V50" s="17">
        <f t="shared" si="8"/>
        <v>1.8813775510204023E-2</v>
      </c>
      <c r="W50" s="17">
        <f t="shared" si="9"/>
        <v>1.0530765736207259E-2</v>
      </c>
      <c r="X50" s="17">
        <f t="shared" si="10"/>
        <v>-1.0038720780153332E-3</v>
      </c>
      <c r="Y50" s="17">
        <f t="shared" si="11"/>
        <v>5.1917430376367868E-2</v>
      </c>
      <c r="Z50" s="17">
        <f t="shared" si="12"/>
        <v>2.5178784266984389E-2</v>
      </c>
      <c r="AA50" s="5"/>
      <c r="AB50" s="20">
        <f>'FRED Graph'!D457</f>
        <v>4.1583333333333333E-3</v>
      </c>
      <c r="AC50" s="5"/>
      <c r="AD50" s="5">
        <f t="shared" si="13"/>
        <v>-2.9362058842700225E-2</v>
      </c>
      <c r="AE50" s="5">
        <f t="shared" si="14"/>
        <v>1.4467822545134387E-2</v>
      </c>
      <c r="AF50" s="5">
        <f t="shared" si="15"/>
        <v>2.069181651681655E-2</v>
      </c>
      <c r="AG50" s="5">
        <f t="shared" si="16"/>
        <v>8.5263032351387408E-3</v>
      </c>
      <c r="AH50" s="5">
        <f t="shared" si="17"/>
        <v>1.4924830966869626E-2</v>
      </c>
      <c r="AI50" s="5">
        <f t="shared" si="18"/>
        <v>5.5196375985561569E-3</v>
      </c>
      <c r="AJ50" s="5">
        <f t="shared" si="19"/>
        <v>1.4655442176870689E-2</v>
      </c>
      <c r="AK50" s="5">
        <f t="shared" si="20"/>
        <v>6.372432402873926E-3</v>
      </c>
      <c r="AL50" s="5">
        <f t="shared" si="21"/>
        <v>-5.1622054113486665E-3</v>
      </c>
      <c r="AM50" s="5">
        <f t="shared" si="22"/>
        <v>4.7759097043034535E-2</v>
      </c>
      <c r="AN50" s="5">
        <f t="shared" si="23"/>
        <v>2.1020450933651055E-2</v>
      </c>
    </row>
    <row r="51" spans="2:40" x14ac:dyDescent="0.35">
      <c r="B51" s="21">
        <v>39141</v>
      </c>
      <c r="C51" s="22">
        <v>225.21199999999999</v>
      </c>
      <c r="D51" s="22">
        <v>238.16</v>
      </c>
      <c r="E51" s="22">
        <v>164.77</v>
      </c>
      <c r="F51" s="22">
        <v>121.24</v>
      </c>
      <c r="G51" s="22">
        <v>124.376</v>
      </c>
      <c r="H51" s="22">
        <v>86.632000000000005</v>
      </c>
      <c r="I51" s="22">
        <v>127.05</v>
      </c>
      <c r="J51" s="22">
        <v>157.90199999999999</v>
      </c>
      <c r="K51" s="22">
        <v>142.22</v>
      </c>
      <c r="L51" s="22">
        <v>236.99</v>
      </c>
      <c r="M51" s="22">
        <v>68.67</v>
      </c>
      <c r="O51" s="5"/>
      <c r="P51" s="17">
        <f t="shared" si="2"/>
        <v>-1.7888135918434966E-2</v>
      </c>
      <c r="Q51" s="17">
        <f t="shared" si="3"/>
        <v>2.9524921108373237E-2</v>
      </c>
      <c r="R51" s="17">
        <f t="shared" si="4"/>
        <v>3.8381869136103752E-3</v>
      </c>
      <c r="S51" s="17">
        <f t="shared" si="5"/>
        <v>-9.0646889163581434E-4</v>
      </c>
      <c r="T51" s="17">
        <f t="shared" si="6"/>
        <v>-9.7609910670212185E-3</v>
      </c>
      <c r="U51" s="17">
        <f t="shared" si="7"/>
        <v>-2.1925169914421727E-2</v>
      </c>
      <c r="V51" s="17">
        <f t="shared" si="8"/>
        <v>-5.8685446009389963E-3</v>
      </c>
      <c r="W51" s="17">
        <f t="shared" si="9"/>
        <v>-1.4079934064699207E-2</v>
      </c>
      <c r="X51" s="17">
        <f t="shared" si="10"/>
        <v>2.0815389032443399E-2</v>
      </c>
      <c r="Y51" s="17">
        <f t="shared" si="11"/>
        <v>2.2837809262001851E-3</v>
      </c>
      <c r="Z51" s="17">
        <f t="shared" si="12"/>
        <v>-2.0345879959308144E-3</v>
      </c>
      <c r="AA51" s="5"/>
      <c r="AB51" s="20">
        <f>'FRED Graph'!D458</f>
        <v>4.1749999999999999E-3</v>
      </c>
      <c r="AC51" s="5"/>
      <c r="AD51" s="5">
        <f t="shared" si="13"/>
        <v>-2.2063135918434965E-2</v>
      </c>
      <c r="AE51" s="5">
        <f t="shared" si="14"/>
        <v>2.5349921108373238E-2</v>
      </c>
      <c r="AF51" s="5">
        <f t="shared" si="15"/>
        <v>-3.3681308638962466E-4</v>
      </c>
      <c r="AG51" s="5">
        <f t="shared" si="16"/>
        <v>-5.0814688916358142E-3</v>
      </c>
      <c r="AH51" s="5">
        <f t="shared" si="17"/>
        <v>-1.3935991067021218E-2</v>
      </c>
      <c r="AI51" s="5">
        <f t="shared" si="18"/>
        <v>-2.6100169914421725E-2</v>
      </c>
      <c r="AJ51" s="5">
        <f t="shared" si="19"/>
        <v>-1.0043544600938996E-2</v>
      </c>
      <c r="AK51" s="5">
        <f t="shared" si="20"/>
        <v>-1.8254934064699205E-2</v>
      </c>
      <c r="AL51" s="5">
        <f t="shared" si="21"/>
        <v>1.6640389032443401E-2</v>
      </c>
      <c r="AM51" s="5">
        <f t="shared" si="22"/>
        <v>-1.8912190737998148E-3</v>
      </c>
      <c r="AN51" s="5">
        <f t="shared" si="23"/>
        <v>-6.2095879959308143E-3</v>
      </c>
    </row>
    <row r="52" spans="2:40" x14ac:dyDescent="0.35">
      <c r="B52" s="21">
        <v>39172</v>
      </c>
      <c r="C52" s="22">
        <v>237.97900000000001</v>
      </c>
      <c r="D52" s="22">
        <v>247.21</v>
      </c>
      <c r="E52" s="22">
        <v>167.83</v>
      </c>
      <c r="F52" s="22">
        <v>125.11</v>
      </c>
      <c r="G52" s="22">
        <v>124.45699999999999</v>
      </c>
      <c r="H52" s="22">
        <v>87.328000000000003</v>
      </c>
      <c r="I52" s="22">
        <v>128.11000000000001</v>
      </c>
      <c r="J52" s="22">
        <v>158.08699999999999</v>
      </c>
      <c r="K52" s="22">
        <v>147.56</v>
      </c>
      <c r="L52" s="22">
        <v>238.29</v>
      </c>
      <c r="M52" s="22">
        <v>69.44</v>
      </c>
      <c r="O52" s="5"/>
      <c r="P52" s="17">
        <f t="shared" si="2"/>
        <v>5.6688808766850896E-2</v>
      </c>
      <c r="Q52" s="17">
        <f t="shared" si="3"/>
        <v>3.7999664091367125E-2</v>
      </c>
      <c r="R52" s="17">
        <f t="shared" si="4"/>
        <v>1.8571341870486036E-2</v>
      </c>
      <c r="S52" s="17">
        <f t="shared" si="5"/>
        <v>3.1920158363576423E-2</v>
      </c>
      <c r="T52" s="17">
        <f t="shared" si="6"/>
        <v>6.5125104521768229E-4</v>
      </c>
      <c r="U52" s="17">
        <f t="shared" si="7"/>
        <v>8.0339828238986666E-3</v>
      </c>
      <c r="V52" s="17">
        <f t="shared" si="8"/>
        <v>8.3431719795357129E-3</v>
      </c>
      <c r="W52" s="17">
        <f t="shared" si="9"/>
        <v>1.1716127724792358E-3</v>
      </c>
      <c r="X52" s="17">
        <f t="shared" si="10"/>
        <v>3.7547461679088734E-2</v>
      </c>
      <c r="Y52" s="17">
        <f t="shared" si="11"/>
        <v>5.4854635216674552E-3</v>
      </c>
      <c r="Z52" s="17">
        <f t="shared" si="12"/>
        <v>1.1213047910295648E-2</v>
      </c>
      <c r="AA52" s="5"/>
      <c r="AB52" s="20">
        <f>'FRED Graph'!D459</f>
        <v>4.0833333333333338E-3</v>
      </c>
      <c r="AC52" s="5"/>
      <c r="AD52" s="5">
        <f t="shared" si="13"/>
        <v>5.2605475433517561E-2</v>
      </c>
      <c r="AE52" s="5">
        <f t="shared" si="14"/>
        <v>3.391633075803379E-2</v>
      </c>
      <c r="AF52" s="5">
        <f t="shared" si="15"/>
        <v>1.4488008537152701E-2</v>
      </c>
      <c r="AG52" s="5">
        <f t="shared" si="16"/>
        <v>2.7836825030243088E-2</v>
      </c>
      <c r="AH52" s="5">
        <f t="shared" si="17"/>
        <v>-3.4320822881156515E-3</v>
      </c>
      <c r="AI52" s="5">
        <f t="shared" si="18"/>
        <v>3.9506494905653328E-3</v>
      </c>
      <c r="AJ52" s="5">
        <f t="shared" si="19"/>
        <v>4.2598386462023791E-3</v>
      </c>
      <c r="AK52" s="5">
        <f t="shared" si="20"/>
        <v>-2.911720560854098E-3</v>
      </c>
      <c r="AL52" s="5">
        <f t="shared" si="21"/>
        <v>3.3464128345755399E-2</v>
      </c>
      <c r="AM52" s="5">
        <f t="shared" si="22"/>
        <v>1.4021301883341214E-3</v>
      </c>
      <c r="AN52" s="5">
        <f t="shared" si="23"/>
        <v>7.1297145769623144E-3</v>
      </c>
    </row>
    <row r="53" spans="2:40" x14ac:dyDescent="0.35">
      <c r="B53" s="21">
        <v>39202</v>
      </c>
      <c r="C53" s="22">
        <v>250.666</v>
      </c>
      <c r="D53" s="22">
        <v>253.92</v>
      </c>
      <c r="E53" s="22">
        <v>176.56</v>
      </c>
      <c r="F53" s="22">
        <v>129.74</v>
      </c>
      <c r="G53" s="22">
        <v>131.32599999999999</v>
      </c>
      <c r="H53" s="22">
        <v>91.706000000000003</v>
      </c>
      <c r="I53" s="22">
        <v>131.36000000000001</v>
      </c>
      <c r="J53" s="22">
        <v>164.827</v>
      </c>
      <c r="K53" s="22">
        <v>152.86000000000001</v>
      </c>
      <c r="L53" s="22">
        <v>239.58</v>
      </c>
      <c r="M53" s="22">
        <v>71.48</v>
      </c>
      <c r="O53" s="5"/>
      <c r="P53" s="17">
        <f t="shared" si="2"/>
        <v>5.3311426638484871E-2</v>
      </c>
      <c r="Q53" s="17">
        <f t="shared" si="3"/>
        <v>2.7142914930625706E-2</v>
      </c>
      <c r="R53" s="17">
        <f t="shared" si="4"/>
        <v>5.2016921885240874E-2</v>
      </c>
      <c r="S53" s="17">
        <f t="shared" si="5"/>
        <v>3.7007433458556616E-2</v>
      </c>
      <c r="T53" s="17">
        <f t="shared" si="6"/>
        <v>5.519175297492307E-2</v>
      </c>
      <c r="U53" s="17">
        <f t="shared" si="7"/>
        <v>5.0132832539391714E-2</v>
      </c>
      <c r="V53" s="17">
        <f t="shared" si="8"/>
        <v>2.5368823667160978E-2</v>
      </c>
      <c r="W53" s="17">
        <f t="shared" si="9"/>
        <v>4.2634751750618483E-2</v>
      </c>
      <c r="X53" s="17">
        <f t="shared" si="10"/>
        <v>3.5917592843589086E-2</v>
      </c>
      <c r="Y53" s="17">
        <f t="shared" si="11"/>
        <v>5.413571698350772E-3</v>
      </c>
      <c r="Z53" s="17">
        <f t="shared" si="12"/>
        <v>2.937788018433185E-2</v>
      </c>
      <c r="AA53" s="5"/>
      <c r="AB53" s="20">
        <f>'FRED Graph'!D460</f>
        <v>3.9916666666666668E-3</v>
      </c>
      <c r="AC53" s="5"/>
      <c r="AD53" s="5">
        <f t="shared" si="13"/>
        <v>4.9319759971818207E-2</v>
      </c>
      <c r="AE53" s="5">
        <f t="shared" si="14"/>
        <v>2.3151248263959038E-2</v>
      </c>
      <c r="AF53" s="5">
        <f t="shared" si="15"/>
        <v>4.802525521857421E-2</v>
      </c>
      <c r="AG53" s="5">
        <f t="shared" si="16"/>
        <v>3.3015766791889951E-2</v>
      </c>
      <c r="AH53" s="5">
        <f t="shared" si="17"/>
        <v>5.1200086308256405E-2</v>
      </c>
      <c r="AI53" s="5">
        <f t="shared" si="18"/>
        <v>4.614116587272505E-2</v>
      </c>
      <c r="AJ53" s="5">
        <f t="shared" si="19"/>
        <v>2.137715700049431E-2</v>
      </c>
      <c r="AK53" s="5">
        <f t="shared" si="20"/>
        <v>3.8643085083951818E-2</v>
      </c>
      <c r="AL53" s="5">
        <f t="shared" si="21"/>
        <v>3.1925926176922421E-2</v>
      </c>
      <c r="AM53" s="5">
        <f t="shared" si="22"/>
        <v>1.4219050316841052E-3</v>
      </c>
      <c r="AN53" s="5">
        <f t="shared" si="23"/>
        <v>2.5386213517665183E-2</v>
      </c>
    </row>
    <row r="54" spans="2:40" x14ac:dyDescent="0.35">
      <c r="B54" s="21">
        <v>39233</v>
      </c>
      <c r="C54" s="22">
        <v>265.005</v>
      </c>
      <c r="D54" s="22">
        <v>269.66000000000003</v>
      </c>
      <c r="E54" s="22">
        <v>182.96</v>
      </c>
      <c r="F54" s="22">
        <v>130.22999999999999</v>
      </c>
      <c r="G54" s="22">
        <v>131.506</v>
      </c>
      <c r="H54" s="22">
        <v>94.754000000000005</v>
      </c>
      <c r="I54" s="22">
        <v>134.18</v>
      </c>
      <c r="J54" s="22">
        <v>166.41200000000001</v>
      </c>
      <c r="K54" s="22">
        <v>155.21</v>
      </c>
      <c r="L54" s="22">
        <v>241.5</v>
      </c>
      <c r="M54" s="22">
        <v>75.53</v>
      </c>
      <c r="O54" s="5"/>
      <c r="P54" s="17">
        <f t="shared" si="2"/>
        <v>5.7203609584068005E-2</v>
      </c>
      <c r="Q54" s="17">
        <f t="shared" si="3"/>
        <v>6.1988027725268013E-2</v>
      </c>
      <c r="R54" s="17">
        <f t="shared" si="4"/>
        <v>3.6248300860897142E-2</v>
      </c>
      <c r="S54" s="17">
        <f t="shared" si="5"/>
        <v>3.7767843379064026E-3</v>
      </c>
      <c r="T54" s="17">
        <f t="shared" si="6"/>
        <v>1.3706349085482739E-3</v>
      </c>
      <c r="U54" s="17">
        <f t="shared" si="7"/>
        <v>3.3236647547597808E-2</v>
      </c>
      <c r="V54" s="17">
        <f t="shared" si="8"/>
        <v>2.1467722289890245E-2</v>
      </c>
      <c r="W54" s="17">
        <f t="shared" si="9"/>
        <v>9.6161429862826608E-3</v>
      </c>
      <c r="X54" s="17">
        <f t="shared" si="10"/>
        <v>1.5373544419730489E-2</v>
      </c>
      <c r="Y54" s="17">
        <f t="shared" si="11"/>
        <v>8.0140245429500823E-3</v>
      </c>
      <c r="Z54" s="17">
        <f t="shared" si="12"/>
        <v>5.6659205372131982E-2</v>
      </c>
      <c r="AA54" s="5"/>
      <c r="AB54" s="20">
        <f>'FRED Graph'!D461</f>
        <v>3.8333333333333331E-3</v>
      </c>
      <c r="AC54" s="5"/>
      <c r="AD54" s="5">
        <f t="shared" si="13"/>
        <v>5.337027625073467E-2</v>
      </c>
      <c r="AE54" s="5">
        <f t="shared" si="14"/>
        <v>5.8154694391934679E-2</v>
      </c>
      <c r="AF54" s="5">
        <f t="shared" si="15"/>
        <v>3.2414967527563808E-2</v>
      </c>
      <c r="AG54" s="5">
        <f t="shared" si="16"/>
        <v>-5.6548995426930568E-5</v>
      </c>
      <c r="AH54" s="5">
        <f t="shared" si="17"/>
        <v>-2.4626984247850593E-3</v>
      </c>
      <c r="AI54" s="5">
        <f t="shared" si="18"/>
        <v>2.9403314214264474E-2</v>
      </c>
      <c r="AJ54" s="5">
        <f t="shared" si="19"/>
        <v>1.7634388956556911E-2</v>
      </c>
      <c r="AK54" s="5">
        <f t="shared" si="20"/>
        <v>5.7828096529493282E-3</v>
      </c>
      <c r="AL54" s="5">
        <f t="shared" si="21"/>
        <v>1.1540211086397157E-2</v>
      </c>
      <c r="AM54" s="5">
        <f t="shared" si="22"/>
        <v>4.1806912096167496E-3</v>
      </c>
      <c r="AN54" s="5">
        <f t="shared" si="23"/>
        <v>5.2825872038798648E-2</v>
      </c>
    </row>
    <row r="55" spans="2:40" x14ac:dyDescent="0.35">
      <c r="B55" s="21">
        <v>39263</v>
      </c>
      <c r="C55" s="22">
        <v>274.32499999999999</v>
      </c>
      <c r="D55" s="22">
        <v>277.51</v>
      </c>
      <c r="E55" s="22">
        <v>184</v>
      </c>
      <c r="F55" s="22">
        <v>128.38</v>
      </c>
      <c r="G55" s="22">
        <v>127.69799999999999</v>
      </c>
      <c r="H55" s="22">
        <v>96.12</v>
      </c>
      <c r="I55" s="22">
        <v>132.69</v>
      </c>
      <c r="J55" s="22">
        <v>160.65199999999999</v>
      </c>
      <c r="K55" s="22">
        <v>149.49</v>
      </c>
      <c r="L55" s="22">
        <v>223.62</v>
      </c>
      <c r="M55" s="22">
        <v>74.37</v>
      </c>
      <c r="O55" s="5"/>
      <c r="P55" s="17">
        <f t="shared" si="2"/>
        <v>3.5169147751929142E-2</v>
      </c>
      <c r="Q55" s="17">
        <f t="shared" si="3"/>
        <v>2.9110732032930242E-2</v>
      </c>
      <c r="R55" s="17">
        <f t="shared" si="4"/>
        <v>5.6843025797987945E-3</v>
      </c>
      <c r="S55" s="17">
        <f t="shared" si="5"/>
        <v>-1.4205636182139214E-2</v>
      </c>
      <c r="T55" s="17">
        <f t="shared" si="6"/>
        <v>-2.8956853679680039E-2</v>
      </c>
      <c r="U55" s="17">
        <f t="shared" si="7"/>
        <v>1.4416277940773048E-2</v>
      </c>
      <c r="V55" s="17">
        <f t="shared" si="8"/>
        <v>-1.110448651065743E-2</v>
      </c>
      <c r="W55" s="17">
        <f t="shared" si="9"/>
        <v>-3.4612888493618321E-2</v>
      </c>
      <c r="X55" s="17">
        <f t="shared" si="10"/>
        <v>-3.6853295535081543E-2</v>
      </c>
      <c r="Y55" s="17">
        <f t="shared" si="11"/>
        <v>-7.4037267080745317E-2</v>
      </c>
      <c r="Z55" s="17">
        <f t="shared" si="12"/>
        <v>-1.5358135840063514E-2</v>
      </c>
      <c r="AA55" s="5"/>
      <c r="AB55" s="20">
        <f>'FRED Graph'!D462</f>
        <v>3.8999999999999994E-3</v>
      </c>
      <c r="AC55" s="5"/>
      <c r="AD55" s="5">
        <f t="shared" si="13"/>
        <v>3.1269147751929141E-2</v>
      </c>
      <c r="AE55" s="5">
        <f t="shared" si="14"/>
        <v>2.5210732032930241E-2</v>
      </c>
      <c r="AF55" s="5">
        <f t="shared" si="15"/>
        <v>1.7843025797987951E-3</v>
      </c>
      <c r="AG55" s="5">
        <f t="shared" si="16"/>
        <v>-1.8105636182139215E-2</v>
      </c>
      <c r="AH55" s="5">
        <f t="shared" si="17"/>
        <v>-3.285685367968004E-2</v>
      </c>
      <c r="AI55" s="5">
        <f t="shared" si="18"/>
        <v>1.0516277940773049E-2</v>
      </c>
      <c r="AJ55" s="5">
        <f t="shared" si="19"/>
        <v>-1.5004486510657429E-2</v>
      </c>
      <c r="AK55" s="5">
        <f t="shared" si="20"/>
        <v>-3.8512888493618322E-2</v>
      </c>
      <c r="AL55" s="5">
        <f t="shared" si="21"/>
        <v>-4.0753295535081543E-2</v>
      </c>
      <c r="AM55" s="5">
        <f t="shared" si="22"/>
        <v>-7.7937267080745318E-2</v>
      </c>
      <c r="AN55" s="5">
        <f t="shared" si="23"/>
        <v>-1.9258135840063514E-2</v>
      </c>
    </row>
    <row r="56" spans="2:40" x14ac:dyDescent="0.35">
      <c r="B56" s="21">
        <v>39294</v>
      </c>
      <c r="C56" s="22">
        <v>271.63299999999998</v>
      </c>
      <c r="D56" s="22">
        <v>279.39999999999998</v>
      </c>
      <c r="E56" s="22">
        <v>185.1</v>
      </c>
      <c r="F56" s="22">
        <v>125.93</v>
      </c>
      <c r="G56" s="22">
        <v>123.67700000000001</v>
      </c>
      <c r="H56" s="22">
        <v>95.873999999999995</v>
      </c>
      <c r="I56" s="22">
        <v>128.13999999999999</v>
      </c>
      <c r="J56" s="22">
        <v>153.26900000000001</v>
      </c>
      <c r="K56" s="22">
        <v>143.69</v>
      </c>
      <c r="L56" s="22">
        <v>212</v>
      </c>
      <c r="M56" s="22">
        <v>72.11</v>
      </c>
      <c r="O56" s="5"/>
      <c r="P56" s="17">
        <f t="shared" si="2"/>
        <v>-9.8131778000547509E-3</v>
      </c>
      <c r="Q56" s="17">
        <f t="shared" si="3"/>
        <v>6.8105653850312198E-3</v>
      </c>
      <c r="R56" s="17">
        <f t="shared" si="4"/>
        <v>5.9782608695650996E-3</v>
      </c>
      <c r="S56" s="17">
        <f t="shared" si="5"/>
        <v>-1.908396946564872E-2</v>
      </c>
      <c r="T56" s="17">
        <f t="shared" si="6"/>
        <v>-3.148835533837635E-2</v>
      </c>
      <c r="U56" s="17">
        <f t="shared" si="7"/>
        <v>-2.5593008739077661E-3</v>
      </c>
      <c r="V56" s="17">
        <f t="shared" si="8"/>
        <v>-3.4290451428140911E-2</v>
      </c>
      <c r="W56" s="17">
        <f t="shared" si="9"/>
        <v>-4.5956477354779146E-2</v>
      </c>
      <c r="X56" s="17">
        <f t="shared" si="10"/>
        <v>-3.8798581844939561E-2</v>
      </c>
      <c r="Y56" s="17">
        <f t="shared" si="11"/>
        <v>-5.1963151775333172E-2</v>
      </c>
      <c r="Z56" s="17">
        <f t="shared" si="12"/>
        <v>-3.0388597552776675E-2</v>
      </c>
      <c r="AA56" s="5"/>
      <c r="AB56" s="20">
        <f>'FRED Graph'!D463</f>
        <v>4.0166666666666666E-3</v>
      </c>
      <c r="AC56" s="5"/>
      <c r="AD56" s="5">
        <f t="shared" si="13"/>
        <v>-1.3829844466721418E-2</v>
      </c>
      <c r="AE56" s="5">
        <f t="shared" si="14"/>
        <v>2.7938987183645531E-3</v>
      </c>
      <c r="AF56" s="5">
        <f t="shared" si="15"/>
        <v>1.961594202898433E-3</v>
      </c>
      <c r="AG56" s="5">
        <f t="shared" si="16"/>
        <v>-2.3100636132315389E-2</v>
      </c>
      <c r="AH56" s="5">
        <f t="shared" si="17"/>
        <v>-3.5505022005043019E-2</v>
      </c>
      <c r="AI56" s="5">
        <f t="shared" si="18"/>
        <v>-6.5759675405744327E-3</v>
      </c>
      <c r="AJ56" s="5">
        <f t="shared" si="19"/>
        <v>-3.830711809480758E-2</v>
      </c>
      <c r="AK56" s="5">
        <f t="shared" si="20"/>
        <v>-4.9973144021445814E-2</v>
      </c>
      <c r="AL56" s="5">
        <f t="shared" si="21"/>
        <v>-4.281524851160623E-2</v>
      </c>
      <c r="AM56" s="5">
        <f t="shared" si="22"/>
        <v>-5.597981844199984E-2</v>
      </c>
      <c r="AN56" s="5">
        <f t="shared" si="23"/>
        <v>-3.4405264219443343E-2</v>
      </c>
    </row>
    <row r="57" spans="2:40" x14ac:dyDescent="0.35">
      <c r="B57" s="21">
        <v>39325</v>
      </c>
      <c r="C57" s="22">
        <v>267.154</v>
      </c>
      <c r="D57" s="22">
        <v>273.45999999999998</v>
      </c>
      <c r="E57" s="22">
        <v>181.97</v>
      </c>
      <c r="F57" s="22">
        <v>129.01</v>
      </c>
      <c r="G57" s="22">
        <v>125.553</v>
      </c>
      <c r="H57" s="22">
        <v>98.387</v>
      </c>
      <c r="I57" s="22">
        <v>126.26</v>
      </c>
      <c r="J57" s="22">
        <v>150.833</v>
      </c>
      <c r="K57" s="22">
        <v>147.28</v>
      </c>
      <c r="L57" s="22">
        <v>216.08</v>
      </c>
      <c r="M57" s="22">
        <v>73.63</v>
      </c>
      <c r="O57" s="5"/>
      <c r="P57" s="17">
        <f t="shared" si="2"/>
        <v>-1.6489160006332049E-2</v>
      </c>
      <c r="Q57" s="17">
        <f t="shared" si="3"/>
        <v>-2.1259842519685046E-2</v>
      </c>
      <c r="R57" s="17">
        <f t="shared" si="4"/>
        <v>-1.6909778498109151E-2</v>
      </c>
      <c r="S57" s="17">
        <f t="shared" si="5"/>
        <v>2.4458032240133321E-2</v>
      </c>
      <c r="T57" s="17">
        <f t="shared" si="6"/>
        <v>1.516854386830202E-2</v>
      </c>
      <c r="U57" s="17">
        <f t="shared" si="7"/>
        <v>2.6211485908588461E-2</v>
      </c>
      <c r="V57" s="17">
        <f t="shared" si="8"/>
        <v>-1.4671453098173748E-2</v>
      </c>
      <c r="W57" s="17">
        <f t="shared" si="9"/>
        <v>-1.5893624933939754E-2</v>
      </c>
      <c r="X57" s="17">
        <f t="shared" si="10"/>
        <v>2.4984341290277712E-2</v>
      </c>
      <c r="Y57" s="17">
        <f t="shared" si="11"/>
        <v>1.9245283018868076E-2</v>
      </c>
      <c r="Z57" s="17">
        <f t="shared" si="12"/>
        <v>2.1078907225072774E-2</v>
      </c>
      <c r="AA57" s="5"/>
      <c r="AB57" s="20">
        <f>'FRED Graph'!D464</f>
        <v>3.2583333333333336E-3</v>
      </c>
      <c r="AC57" s="5"/>
      <c r="AD57" s="5">
        <f t="shared" si="13"/>
        <v>-1.9747493339665384E-2</v>
      </c>
      <c r="AE57" s="5">
        <f t="shared" si="14"/>
        <v>-2.4518175853018381E-2</v>
      </c>
      <c r="AF57" s="5">
        <f t="shared" si="15"/>
        <v>-2.0168111831442487E-2</v>
      </c>
      <c r="AG57" s="5">
        <f t="shared" si="16"/>
        <v>2.1199698906799985E-2</v>
      </c>
      <c r="AH57" s="5">
        <f t="shared" si="17"/>
        <v>1.1910210534968687E-2</v>
      </c>
      <c r="AI57" s="5">
        <f t="shared" si="18"/>
        <v>2.2953152575255126E-2</v>
      </c>
      <c r="AJ57" s="5">
        <f t="shared" si="19"/>
        <v>-1.7929786431507083E-2</v>
      </c>
      <c r="AK57" s="5">
        <f t="shared" si="20"/>
        <v>-1.9151958267273089E-2</v>
      </c>
      <c r="AL57" s="5">
        <f t="shared" si="21"/>
        <v>2.1726007956944376E-2</v>
      </c>
      <c r="AM57" s="5">
        <f t="shared" si="22"/>
        <v>1.598694968553474E-2</v>
      </c>
      <c r="AN57" s="5">
        <f t="shared" si="23"/>
        <v>1.7820573891739439E-2</v>
      </c>
    </row>
    <row r="58" spans="2:40" x14ac:dyDescent="0.35">
      <c r="B58" s="21">
        <v>39355</v>
      </c>
      <c r="C58" s="22">
        <v>288.44600000000003</v>
      </c>
      <c r="D58" s="22">
        <v>302.14</v>
      </c>
      <c r="E58" s="22">
        <v>189.99</v>
      </c>
      <c r="F58" s="22">
        <v>134.21</v>
      </c>
      <c r="G58" s="22">
        <v>129.62100000000001</v>
      </c>
      <c r="H58" s="22">
        <v>102.458</v>
      </c>
      <c r="I58" s="22">
        <v>128.62</v>
      </c>
      <c r="J58" s="22">
        <v>156.14099999999999</v>
      </c>
      <c r="K58" s="22">
        <v>154.13999999999999</v>
      </c>
      <c r="L58" s="22">
        <v>230.17</v>
      </c>
      <c r="M58" s="22">
        <v>78.45</v>
      </c>
      <c r="O58" s="5"/>
      <c r="P58" s="17">
        <f t="shared" si="2"/>
        <v>7.9699349438900446E-2</v>
      </c>
      <c r="Q58" s="17">
        <f t="shared" si="3"/>
        <v>0.10487822716302198</v>
      </c>
      <c r="R58" s="17">
        <f t="shared" si="4"/>
        <v>4.4073198878936237E-2</v>
      </c>
      <c r="S58" s="17">
        <f t="shared" si="5"/>
        <v>4.0306952949383801E-2</v>
      </c>
      <c r="T58" s="17">
        <f t="shared" si="6"/>
        <v>3.2400659482449745E-2</v>
      </c>
      <c r="U58" s="17">
        <f t="shared" si="7"/>
        <v>4.1377417748279743E-2</v>
      </c>
      <c r="V58" s="17">
        <f t="shared" si="8"/>
        <v>1.8691588785046731E-2</v>
      </c>
      <c r="W58" s="17">
        <f t="shared" si="9"/>
        <v>3.5191237991686108E-2</v>
      </c>
      <c r="X58" s="17">
        <f t="shared" si="10"/>
        <v>4.6577946768060707E-2</v>
      </c>
      <c r="Y58" s="17">
        <f t="shared" si="11"/>
        <v>6.5207330618289427E-2</v>
      </c>
      <c r="Z58" s="17">
        <f t="shared" si="12"/>
        <v>6.5462447371995136E-2</v>
      </c>
      <c r="AA58" s="5"/>
      <c r="AB58" s="20">
        <f>'FRED Graph'!D465</f>
        <v>3.1000000000000003E-3</v>
      </c>
      <c r="AC58" s="5"/>
      <c r="AD58" s="5">
        <f t="shared" si="13"/>
        <v>7.6599349438900441E-2</v>
      </c>
      <c r="AE58" s="5">
        <f t="shared" si="14"/>
        <v>0.10177822716302197</v>
      </c>
      <c r="AF58" s="5">
        <f t="shared" si="15"/>
        <v>4.0973198878936239E-2</v>
      </c>
      <c r="AG58" s="5">
        <f t="shared" si="16"/>
        <v>3.7206952949383802E-2</v>
      </c>
      <c r="AH58" s="5">
        <f t="shared" si="17"/>
        <v>2.9300659482449747E-2</v>
      </c>
      <c r="AI58" s="5">
        <f t="shared" si="18"/>
        <v>3.8277417748279745E-2</v>
      </c>
      <c r="AJ58" s="5">
        <f t="shared" si="19"/>
        <v>1.5591588785046731E-2</v>
      </c>
      <c r="AK58" s="5">
        <f t="shared" si="20"/>
        <v>3.209123799168611E-2</v>
      </c>
      <c r="AL58" s="5">
        <f t="shared" si="21"/>
        <v>4.3477946768060709E-2</v>
      </c>
      <c r="AM58" s="5">
        <f t="shared" si="22"/>
        <v>6.2107330618289429E-2</v>
      </c>
      <c r="AN58" s="5">
        <f t="shared" si="23"/>
        <v>6.2362447371995137E-2</v>
      </c>
    </row>
    <row r="59" spans="2:40" x14ac:dyDescent="0.35">
      <c r="B59" s="21">
        <v>39386</v>
      </c>
      <c r="C59" s="22">
        <v>299.601</v>
      </c>
      <c r="D59" s="22">
        <v>311.67</v>
      </c>
      <c r="E59" s="22">
        <v>193.93</v>
      </c>
      <c r="F59" s="22">
        <v>138.38</v>
      </c>
      <c r="G59" s="22">
        <v>130.28800000000001</v>
      </c>
      <c r="H59" s="22">
        <v>107.81699999999999</v>
      </c>
      <c r="I59" s="22">
        <v>132.03</v>
      </c>
      <c r="J59" s="22">
        <v>159.434</v>
      </c>
      <c r="K59" s="22">
        <v>163.33000000000001</v>
      </c>
      <c r="L59" s="22">
        <v>237.32</v>
      </c>
      <c r="M59" s="22">
        <v>82.13</v>
      </c>
      <c r="O59" s="5"/>
      <c r="P59" s="17">
        <f t="shared" si="2"/>
        <v>3.867274983879132E-2</v>
      </c>
      <c r="Q59" s="17">
        <f t="shared" si="3"/>
        <v>3.1541669424770102E-2</v>
      </c>
      <c r="R59" s="17">
        <f t="shared" si="4"/>
        <v>2.0737933575451395E-2</v>
      </c>
      <c r="S59" s="17">
        <f t="shared" si="5"/>
        <v>3.107071008121598E-2</v>
      </c>
      <c r="T59" s="17">
        <f t="shared" si="6"/>
        <v>5.1457711327640432E-3</v>
      </c>
      <c r="U59" s="17">
        <f t="shared" si="7"/>
        <v>5.2304358859239786E-2</v>
      </c>
      <c r="V59" s="17">
        <f t="shared" si="8"/>
        <v>2.6512206499766711E-2</v>
      </c>
      <c r="W59" s="17">
        <f t="shared" si="9"/>
        <v>2.1089912322836524E-2</v>
      </c>
      <c r="X59" s="17">
        <f t="shared" si="10"/>
        <v>5.9621123653821329E-2</v>
      </c>
      <c r="Y59" s="17">
        <f t="shared" si="11"/>
        <v>3.1063996176738939E-2</v>
      </c>
      <c r="Z59" s="17">
        <f t="shared" si="12"/>
        <v>4.6908859145952775E-2</v>
      </c>
      <c r="AA59" s="5"/>
      <c r="AB59" s="20">
        <f>'FRED Graph'!D466</f>
        <v>3.1999999999999997E-3</v>
      </c>
      <c r="AC59" s="5"/>
      <c r="AD59" s="5">
        <f t="shared" si="13"/>
        <v>3.5472749838791319E-2</v>
      </c>
      <c r="AE59" s="5">
        <f t="shared" si="14"/>
        <v>2.8341669424770101E-2</v>
      </c>
      <c r="AF59" s="5">
        <f t="shared" si="15"/>
        <v>1.7537933575451393E-2</v>
      </c>
      <c r="AG59" s="5">
        <f t="shared" si="16"/>
        <v>2.7870710081215978E-2</v>
      </c>
      <c r="AH59" s="5">
        <f t="shared" si="17"/>
        <v>1.9457711327640435E-3</v>
      </c>
      <c r="AI59" s="5">
        <f t="shared" si="18"/>
        <v>4.9104358859239784E-2</v>
      </c>
      <c r="AJ59" s="5">
        <f t="shared" si="19"/>
        <v>2.3312206499766709E-2</v>
      </c>
      <c r="AK59" s="5">
        <f t="shared" si="20"/>
        <v>1.7889912322836522E-2</v>
      </c>
      <c r="AL59" s="5">
        <f t="shared" si="21"/>
        <v>5.6421123653821327E-2</v>
      </c>
      <c r="AM59" s="5">
        <f t="shared" si="22"/>
        <v>2.7863996176738938E-2</v>
      </c>
      <c r="AN59" s="5">
        <f t="shared" si="23"/>
        <v>4.3708859145952773E-2</v>
      </c>
    </row>
    <row r="60" spans="2:40" x14ac:dyDescent="0.35">
      <c r="B60" s="21">
        <v>39416</v>
      </c>
      <c r="C60" s="22">
        <v>284.33</v>
      </c>
      <c r="D60" s="22">
        <v>298.2</v>
      </c>
      <c r="E60" s="22">
        <v>185.07</v>
      </c>
      <c r="F60" s="22">
        <v>140.80000000000001</v>
      </c>
      <c r="G60" s="22">
        <v>132.68199999999999</v>
      </c>
      <c r="H60" s="22">
        <v>100.52500000000001</v>
      </c>
      <c r="I60" s="22">
        <v>124.05</v>
      </c>
      <c r="J60" s="22">
        <v>148.191</v>
      </c>
      <c r="K60" s="22">
        <v>165.97</v>
      </c>
      <c r="L60" s="22">
        <v>219.24</v>
      </c>
      <c r="M60" s="22">
        <v>79.150000000000006</v>
      </c>
      <c r="O60" s="5"/>
      <c r="P60" s="17">
        <f t="shared" si="2"/>
        <v>-5.0971124929489631E-2</v>
      </c>
      <c r="Q60" s="17">
        <f t="shared" si="3"/>
        <v>-4.32187891038599E-2</v>
      </c>
      <c r="R60" s="17">
        <f t="shared" si="4"/>
        <v>-4.5686587944103629E-2</v>
      </c>
      <c r="S60" s="17">
        <f t="shared" si="5"/>
        <v>1.7488076311605871E-2</v>
      </c>
      <c r="T60" s="17">
        <f t="shared" si="6"/>
        <v>1.8374677637234216E-2</v>
      </c>
      <c r="U60" s="17">
        <f t="shared" si="7"/>
        <v>-6.7633119081406345E-2</v>
      </c>
      <c r="V60" s="17">
        <f t="shared" si="8"/>
        <v>-6.0440808907066601E-2</v>
      </c>
      <c r="W60" s="17">
        <f t="shared" si="9"/>
        <v>-7.0518208161370777E-2</v>
      </c>
      <c r="X60" s="17">
        <f t="shared" si="10"/>
        <v>1.6163595175411549E-2</v>
      </c>
      <c r="Y60" s="17">
        <f t="shared" si="11"/>
        <v>-7.6184055284004626E-2</v>
      </c>
      <c r="Z60" s="17">
        <f t="shared" si="12"/>
        <v>-3.6283940094971268E-2</v>
      </c>
      <c r="AA60" s="5"/>
      <c r="AB60" s="20">
        <f>'FRED Graph'!D467</f>
        <v>2.5666666666666667E-3</v>
      </c>
      <c r="AC60" s="5"/>
      <c r="AD60" s="5">
        <f t="shared" si="13"/>
        <v>-5.3537791596156299E-2</v>
      </c>
      <c r="AE60" s="5">
        <f t="shared" si="14"/>
        <v>-4.5785455770526569E-2</v>
      </c>
      <c r="AF60" s="5">
        <f t="shared" si="15"/>
        <v>-4.8253254610770298E-2</v>
      </c>
      <c r="AG60" s="5">
        <f t="shared" si="16"/>
        <v>1.4921409644939205E-2</v>
      </c>
      <c r="AH60" s="5">
        <f t="shared" si="17"/>
        <v>1.5808010970567547E-2</v>
      </c>
      <c r="AI60" s="5">
        <f t="shared" si="18"/>
        <v>-7.0199785748073007E-2</v>
      </c>
      <c r="AJ60" s="5">
        <f t="shared" si="19"/>
        <v>-6.3007475573733263E-2</v>
      </c>
      <c r="AK60" s="5">
        <f t="shared" si="20"/>
        <v>-7.3084874828037438E-2</v>
      </c>
      <c r="AL60" s="5">
        <f t="shared" si="21"/>
        <v>1.3596928508744882E-2</v>
      </c>
      <c r="AM60" s="5">
        <f t="shared" si="22"/>
        <v>-7.8750721950671287E-2</v>
      </c>
      <c r="AN60" s="5">
        <f t="shared" si="23"/>
        <v>-3.8850606761637936E-2</v>
      </c>
    </row>
    <row r="61" spans="2:40" x14ac:dyDescent="0.35">
      <c r="B61" s="21">
        <v>39447</v>
      </c>
      <c r="C61" s="22">
        <v>299.916</v>
      </c>
      <c r="D61" s="22">
        <v>297.98</v>
      </c>
      <c r="E61" s="22">
        <v>181.89</v>
      </c>
      <c r="F61" s="22">
        <v>139.38</v>
      </c>
      <c r="G61" s="22">
        <v>128.11099999999999</v>
      </c>
      <c r="H61" s="22">
        <v>100.971</v>
      </c>
      <c r="I61" s="22">
        <v>119.75</v>
      </c>
      <c r="J61" s="22">
        <v>141.76599999999999</v>
      </c>
      <c r="K61" s="22">
        <v>165.25</v>
      </c>
      <c r="L61" s="22">
        <v>207.5</v>
      </c>
      <c r="M61" s="22">
        <v>79.16</v>
      </c>
      <c r="O61" s="5"/>
      <c r="P61" s="17">
        <f t="shared" si="2"/>
        <v>5.4816586360918684E-2</v>
      </c>
      <c r="Q61" s="17">
        <f t="shared" si="3"/>
        <v>-7.3775989268931585E-4</v>
      </c>
      <c r="R61" s="17">
        <f t="shared" si="4"/>
        <v>-1.7182687631706939E-2</v>
      </c>
      <c r="S61" s="17">
        <f t="shared" si="5"/>
        <v>-1.0085227272727426E-2</v>
      </c>
      <c r="T61" s="17">
        <f t="shared" si="6"/>
        <v>-3.4450792119503748E-2</v>
      </c>
      <c r="U61" s="17">
        <f t="shared" si="7"/>
        <v>4.4367072867446122E-3</v>
      </c>
      <c r="V61" s="17">
        <f t="shared" si="8"/>
        <v>-3.4663442160419167E-2</v>
      </c>
      <c r="W61" s="17">
        <f t="shared" si="9"/>
        <v>-4.3356209216484198E-2</v>
      </c>
      <c r="X61" s="17">
        <f t="shared" si="10"/>
        <v>-4.3381333976019176E-3</v>
      </c>
      <c r="Y61" s="17">
        <f t="shared" si="11"/>
        <v>-5.3548622514139832E-2</v>
      </c>
      <c r="Z61" s="17">
        <f t="shared" si="12"/>
        <v>1.2634238787101459E-4</v>
      </c>
      <c r="AA61" s="5"/>
      <c r="AB61" s="20">
        <f>'FRED Graph'!D468</f>
        <v>2.7416666666666666E-3</v>
      </c>
      <c r="AC61" s="5"/>
      <c r="AD61" s="5">
        <f t="shared" si="13"/>
        <v>5.2074919694252014E-2</v>
      </c>
      <c r="AE61" s="5">
        <f t="shared" si="14"/>
        <v>-3.4794265593559824E-3</v>
      </c>
      <c r="AF61" s="5">
        <f t="shared" si="15"/>
        <v>-1.9924354298373605E-2</v>
      </c>
      <c r="AG61" s="5">
        <f t="shared" si="16"/>
        <v>-1.2826893939394093E-2</v>
      </c>
      <c r="AH61" s="5">
        <f t="shared" si="17"/>
        <v>-3.7192458786170418E-2</v>
      </c>
      <c r="AI61" s="5">
        <f t="shared" si="18"/>
        <v>1.6950406200779457E-3</v>
      </c>
      <c r="AJ61" s="5">
        <f t="shared" si="19"/>
        <v>-3.7405108827085837E-2</v>
      </c>
      <c r="AK61" s="5">
        <f t="shared" si="20"/>
        <v>-4.6097875883150868E-2</v>
      </c>
      <c r="AL61" s="5">
        <f t="shared" si="21"/>
        <v>-7.0798000642685842E-3</v>
      </c>
      <c r="AM61" s="5">
        <f t="shared" si="22"/>
        <v>-5.6290289180806502E-2</v>
      </c>
      <c r="AN61" s="5">
        <f t="shared" si="23"/>
        <v>-2.615324278795652E-3</v>
      </c>
    </row>
    <row r="62" spans="2:40" x14ac:dyDescent="0.35">
      <c r="B62" s="21">
        <v>39478</v>
      </c>
      <c r="C62" s="22">
        <v>264.91899999999998</v>
      </c>
      <c r="D62" s="22">
        <v>280.94</v>
      </c>
      <c r="E62" s="22">
        <v>167.43</v>
      </c>
      <c r="F62" s="22">
        <v>129.85</v>
      </c>
      <c r="G62" s="22">
        <v>122.291</v>
      </c>
      <c r="H62" s="22">
        <v>89</v>
      </c>
      <c r="I62" s="22">
        <v>112.15</v>
      </c>
      <c r="J62" s="22">
        <v>132.66</v>
      </c>
      <c r="K62" s="22">
        <v>153.41</v>
      </c>
      <c r="L62" s="22">
        <v>197.98</v>
      </c>
      <c r="M62" s="22">
        <v>72.709999999999994</v>
      </c>
      <c r="O62" s="5"/>
      <c r="P62" s="17">
        <f t="shared" si="2"/>
        <v>-0.11668933968177764</v>
      </c>
      <c r="Q62" s="17">
        <f t="shared" si="3"/>
        <v>-5.7185045976240079E-2</v>
      </c>
      <c r="R62" s="17">
        <f t="shared" si="4"/>
        <v>-7.9498598053768688E-2</v>
      </c>
      <c r="S62" s="17">
        <f t="shared" si="5"/>
        <v>-6.8374228727220543E-2</v>
      </c>
      <c r="T62" s="17">
        <f t="shared" si="6"/>
        <v>-4.5429354231876995E-2</v>
      </c>
      <c r="U62" s="17">
        <f t="shared" si="7"/>
        <v>-0.11855879410919967</v>
      </c>
      <c r="V62" s="17">
        <f t="shared" si="8"/>
        <v>-6.3465553235908079E-2</v>
      </c>
      <c r="W62" s="17">
        <f t="shared" si="9"/>
        <v>-6.4232608664983148E-2</v>
      </c>
      <c r="X62" s="17">
        <f t="shared" si="10"/>
        <v>-7.1649016641452401E-2</v>
      </c>
      <c r="Y62" s="17">
        <f t="shared" si="11"/>
        <v>-4.5879518072289183E-2</v>
      </c>
      <c r="Z62" s="17">
        <f t="shared" si="12"/>
        <v>-8.1480545730166831E-2</v>
      </c>
      <c r="AA62" s="5"/>
      <c r="AB62" s="20">
        <f>'FRED Graph'!D469</f>
        <v>1.5999999999999999E-3</v>
      </c>
      <c r="AC62" s="5"/>
      <c r="AD62" s="5">
        <f t="shared" si="13"/>
        <v>-0.11828933968177764</v>
      </c>
      <c r="AE62" s="5">
        <f t="shared" si="14"/>
        <v>-5.8785045976240076E-2</v>
      </c>
      <c r="AF62" s="5">
        <f t="shared" si="15"/>
        <v>-8.1098598053768692E-2</v>
      </c>
      <c r="AG62" s="5">
        <f t="shared" si="16"/>
        <v>-6.9974228727220547E-2</v>
      </c>
      <c r="AH62" s="5">
        <f t="shared" si="17"/>
        <v>-4.7029354231876992E-2</v>
      </c>
      <c r="AI62" s="5">
        <f t="shared" si="18"/>
        <v>-0.12015879410919968</v>
      </c>
      <c r="AJ62" s="5">
        <f t="shared" si="19"/>
        <v>-6.5065553235908083E-2</v>
      </c>
      <c r="AK62" s="5">
        <f t="shared" si="20"/>
        <v>-6.5832608664983153E-2</v>
      </c>
      <c r="AL62" s="5">
        <f t="shared" si="21"/>
        <v>-7.3249016641452405E-2</v>
      </c>
      <c r="AM62" s="5">
        <f t="shared" si="22"/>
        <v>-4.747951807228918E-2</v>
      </c>
      <c r="AN62" s="5">
        <f t="shared" si="23"/>
        <v>-8.3080545730166835E-2</v>
      </c>
    </row>
    <row r="63" spans="2:40" x14ac:dyDescent="0.35">
      <c r="B63" s="21">
        <v>39507</v>
      </c>
      <c r="C63" s="22">
        <v>284.47399999999999</v>
      </c>
      <c r="D63" s="22">
        <v>300.19</v>
      </c>
      <c r="E63" s="22">
        <v>168.92</v>
      </c>
      <c r="F63" s="22">
        <v>130.91</v>
      </c>
      <c r="G63" s="22">
        <v>120.348</v>
      </c>
      <c r="H63" s="22">
        <v>86.929000000000002</v>
      </c>
      <c r="I63" s="22">
        <v>110.21</v>
      </c>
      <c r="J63" s="22">
        <v>125.45</v>
      </c>
      <c r="K63" s="22">
        <v>151.59</v>
      </c>
      <c r="L63" s="22">
        <v>190.5</v>
      </c>
      <c r="M63" s="22">
        <v>68.53</v>
      </c>
      <c r="O63" s="5"/>
      <c r="P63" s="17">
        <f t="shared" si="2"/>
        <v>7.3815015155575869E-2</v>
      </c>
      <c r="Q63" s="17">
        <f t="shared" si="3"/>
        <v>6.851996867658583E-2</v>
      </c>
      <c r="R63" s="17">
        <f t="shared" si="4"/>
        <v>8.8992414740487469E-3</v>
      </c>
      <c r="S63" s="17">
        <f t="shared" si="5"/>
        <v>8.1632653061225469E-3</v>
      </c>
      <c r="T63" s="17">
        <f t="shared" si="6"/>
        <v>-1.5888331929577837E-2</v>
      </c>
      <c r="U63" s="17">
        <f t="shared" si="7"/>
        <v>-2.3269662921348244E-2</v>
      </c>
      <c r="V63" s="17">
        <f t="shared" si="8"/>
        <v>-1.7298261257244874E-2</v>
      </c>
      <c r="W63" s="17">
        <f t="shared" si="9"/>
        <v>-5.434946479722591E-2</v>
      </c>
      <c r="X63" s="17">
        <f t="shared" si="10"/>
        <v>-1.1863633400690965E-2</v>
      </c>
      <c r="Y63" s="17">
        <f t="shared" si="11"/>
        <v>-3.7781594100414151E-2</v>
      </c>
      <c r="Z63" s="17">
        <f t="shared" si="12"/>
        <v>-5.748865355521926E-2</v>
      </c>
      <c r="AA63" s="5"/>
      <c r="AB63" s="20">
        <f>'FRED Graph'!D470</f>
        <v>1.5083333333333335E-3</v>
      </c>
      <c r="AC63" s="5"/>
      <c r="AD63" s="5">
        <f t="shared" si="13"/>
        <v>7.2306681822242536E-2</v>
      </c>
      <c r="AE63" s="5">
        <f t="shared" si="14"/>
        <v>6.7011635343252496E-2</v>
      </c>
      <c r="AF63" s="5">
        <f t="shared" si="15"/>
        <v>7.3909081407154131E-3</v>
      </c>
      <c r="AG63" s="5">
        <f t="shared" si="16"/>
        <v>6.6549319727892131E-3</v>
      </c>
      <c r="AH63" s="5">
        <f t="shared" si="17"/>
        <v>-1.7396665262911171E-2</v>
      </c>
      <c r="AI63" s="5">
        <f t="shared" si="18"/>
        <v>-2.4777996254681578E-2</v>
      </c>
      <c r="AJ63" s="5">
        <f t="shared" si="19"/>
        <v>-1.8806594590578207E-2</v>
      </c>
      <c r="AK63" s="5">
        <f t="shared" si="20"/>
        <v>-5.5857798130559244E-2</v>
      </c>
      <c r="AL63" s="5">
        <f t="shared" si="21"/>
        <v>-1.3371966734024299E-2</v>
      </c>
      <c r="AM63" s="5">
        <f t="shared" si="22"/>
        <v>-3.9289927433747485E-2</v>
      </c>
      <c r="AN63" s="5">
        <f t="shared" si="23"/>
        <v>-5.8996986888552594E-2</v>
      </c>
    </row>
    <row r="64" spans="2:40" x14ac:dyDescent="0.35">
      <c r="B64" s="21">
        <v>39538</v>
      </c>
      <c r="C64" s="22">
        <v>275.53800000000001</v>
      </c>
      <c r="D64" s="22">
        <v>288.99</v>
      </c>
      <c r="E64" s="22">
        <v>169.56</v>
      </c>
      <c r="F64" s="22">
        <v>134.22999999999999</v>
      </c>
      <c r="G64" s="22">
        <v>116.602</v>
      </c>
      <c r="H64" s="22">
        <v>86.245999999999995</v>
      </c>
      <c r="I64" s="22">
        <v>108.58</v>
      </c>
      <c r="J64" s="22">
        <v>124.226</v>
      </c>
      <c r="K64" s="22">
        <v>151.41999999999999</v>
      </c>
      <c r="L64" s="22">
        <v>188.35</v>
      </c>
      <c r="M64" s="22">
        <v>66.87</v>
      </c>
      <c r="O64" s="5"/>
      <c r="P64" s="17">
        <f t="shared" si="2"/>
        <v>-3.1412361059358629E-2</v>
      </c>
      <c r="Q64" s="17">
        <f t="shared" si="3"/>
        <v>-3.7309703854225607E-2</v>
      </c>
      <c r="R64" s="17">
        <f t="shared" si="4"/>
        <v>3.7887757518353382E-3</v>
      </c>
      <c r="S64" s="17">
        <f t="shared" si="5"/>
        <v>2.536093499350689E-2</v>
      </c>
      <c r="T64" s="17">
        <f t="shared" si="6"/>
        <v>-3.1126400106358143E-2</v>
      </c>
      <c r="U64" s="17">
        <f t="shared" si="7"/>
        <v>-7.8569867363020851E-3</v>
      </c>
      <c r="V64" s="17">
        <f t="shared" si="8"/>
        <v>-1.4789946465837867E-2</v>
      </c>
      <c r="W64" s="17">
        <f t="shared" si="9"/>
        <v>-9.7568752491032917E-3</v>
      </c>
      <c r="X64" s="17">
        <f t="shared" si="10"/>
        <v>-1.1214460056733211E-3</v>
      </c>
      <c r="Y64" s="17">
        <f t="shared" si="11"/>
        <v>-1.1286089238845221E-2</v>
      </c>
      <c r="Z64" s="17">
        <f t="shared" si="12"/>
        <v>-2.4222968043192683E-2</v>
      </c>
      <c r="AA64" s="5"/>
      <c r="AB64" s="20">
        <f>'FRED Graph'!D471</f>
        <v>1.1333333333333334E-3</v>
      </c>
      <c r="AC64" s="5"/>
      <c r="AD64" s="5">
        <f t="shared" si="13"/>
        <v>-3.2545694392691962E-2</v>
      </c>
      <c r="AE64" s="5">
        <f t="shared" si="14"/>
        <v>-3.844303718755894E-2</v>
      </c>
      <c r="AF64" s="5">
        <f t="shared" si="15"/>
        <v>2.6554424185020048E-3</v>
      </c>
      <c r="AG64" s="5">
        <f t="shared" si="16"/>
        <v>2.4227601660173556E-2</v>
      </c>
      <c r="AH64" s="5">
        <f t="shared" si="17"/>
        <v>-3.2259733439691476E-2</v>
      </c>
      <c r="AI64" s="5">
        <f t="shared" si="18"/>
        <v>-8.9903200696354185E-3</v>
      </c>
      <c r="AJ64" s="5">
        <f t="shared" si="19"/>
        <v>-1.59232797991712E-2</v>
      </c>
      <c r="AK64" s="5">
        <f t="shared" si="20"/>
        <v>-1.0890208582436625E-2</v>
      </c>
      <c r="AL64" s="5">
        <f t="shared" si="21"/>
        <v>-2.2547793390066545E-3</v>
      </c>
      <c r="AM64" s="5">
        <f t="shared" si="22"/>
        <v>-1.2419422572178554E-2</v>
      </c>
      <c r="AN64" s="5">
        <f t="shared" si="23"/>
        <v>-2.5356301376526016E-2</v>
      </c>
    </row>
    <row r="65" spans="2:40" x14ac:dyDescent="0.35">
      <c r="B65" s="21">
        <v>39568</v>
      </c>
      <c r="C65" s="22">
        <v>309.22300000000001</v>
      </c>
      <c r="D65" s="22">
        <v>310.01</v>
      </c>
      <c r="E65" s="22">
        <v>173.93</v>
      </c>
      <c r="F65" s="22">
        <v>134.13999999999999</v>
      </c>
      <c r="G65" s="22">
        <v>117.57899999999999</v>
      </c>
      <c r="H65" s="22">
        <v>92.406999999999996</v>
      </c>
      <c r="I65" s="22">
        <v>110.88</v>
      </c>
      <c r="J65" s="22">
        <v>132.27199999999999</v>
      </c>
      <c r="K65" s="22">
        <v>156.15</v>
      </c>
      <c r="L65" s="22">
        <v>202.32</v>
      </c>
      <c r="M65" s="22">
        <v>69.66</v>
      </c>
      <c r="O65" s="5"/>
      <c r="P65" s="17">
        <f t="shared" si="2"/>
        <v>0.12225174023183727</v>
      </c>
      <c r="Q65" s="17">
        <f t="shared" si="3"/>
        <v>7.2736080833246675E-2</v>
      </c>
      <c r="R65" s="17">
        <f t="shared" si="4"/>
        <v>2.5772587874498765E-2</v>
      </c>
      <c r="S65" s="17">
        <f t="shared" si="5"/>
        <v>-6.7049094837223766E-4</v>
      </c>
      <c r="T65" s="17">
        <f t="shared" si="6"/>
        <v>8.378930035505272E-3</v>
      </c>
      <c r="U65" s="17">
        <f t="shared" si="7"/>
        <v>7.143519699464318E-2</v>
      </c>
      <c r="V65" s="17">
        <f t="shared" si="8"/>
        <v>2.1182538220666736E-2</v>
      </c>
      <c r="W65" s="17">
        <f t="shared" si="9"/>
        <v>6.4769049957335678E-2</v>
      </c>
      <c r="X65" s="17">
        <f t="shared" si="10"/>
        <v>3.1237617223616621E-2</v>
      </c>
      <c r="Y65" s="17">
        <f t="shared" si="11"/>
        <v>7.4170427395805705E-2</v>
      </c>
      <c r="Z65" s="17">
        <f t="shared" si="12"/>
        <v>4.1722745625841107E-2</v>
      </c>
      <c r="AA65" s="5"/>
      <c r="AB65" s="20">
        <f>'FRED Graph'!D472</f>
        <v>1.175E-3</v>
      </c>
      <c r="AC65" s="5"/>
      <c r="AD65" s="5">
        <f t="shared" si="13"/>
        <v>0.12107674023183727</v>
      </c>
      <c r="AE65" s="5">
        <f t="shared" si="14"/>
        <v>7.1561080833246679E-2</v>
      </c>
      <c r="AF65" s="5">
        <f t="shared" si="15"/>
        <v>2.4597587874498766E-2</v>
      </c>
      <c r="AG65" s="5">
        <f t="shared" si="16"/>
        <v>-1.8454909483722377E-3</v>
      </c>
      <c r="AH65" s="5">
        <f t="shared" si="17"/>
        <v>7.2039300355052722E-3</v>
      </c>
      <c r="AI65" s="5">
        <f t="shared" si="18"/>
        <v>7.0260196994643184E-2</v>
      </c>
      <c r="AJ65" s="5">
        <f t="shared" si="19"/>
        <v>2.0007538220666737E-2</v>
      </c>
      <c r="AK65" s="5">
        <f t="shared" si="20"/>
        <v>6.3594049957335683E-2</v>
      </c>
      <c r="AL65" s="5">
        <f t="shared" si="21"/>
        <v>3.0062617223616622E-2</v>
      </c>
      <c r="AM65" s="5">
        <f t="shared" si="22"/>
        <v>7.2995427395805709E-2</v>
      </c>
      <c r="AN65" s="5">
        <f t="shared" si="23"/>
        <v>4.0547745625841104E-2</v>
      </c>
    </row>
    <row r="66" spans="2:40" x14ac:dyDescent="0.35">
      <c r="B66" s="21">
        <v>39599</v>
      </c>
      <c r="C66" s="22">
        <v>323.82400000000001</v>
      </c>
      <c r="D66" s="22">
        <v>325.05</v>
      </c>
      <c r="E66" s="22">
        <v>178.35</v>
      </c>
      <c r="F66" s="22">
        <v>134.74</v>
      </c>
      <c r="G66" s="22">
        <v>119.688</v>
      </c>
      <c r="H66" s="22">
        <v>97.441999999999993</v>
      </c>
      <c r="I66" s="22">
        <v>111.53</v>
      </c>
      <c r="J66" s="22">
        <v>125.699</v>
      </c>
      <c r="K66" s="22">
        <v>160.27000000000001</v>
      </c>
      <c r="L66" s="22">
        <v>197.83</v>
      </c>
      <c r="M66" s="22">
        <v>70.86</v>
      </c>
      <c r="O66" s="5"/>
      <c r="P66" s="17">
        <f t="shared" si="2"/>
        <v>4.721835051079637E-2</v>
      </c>
      <c r="Q66" s="17">
        <f t="shared" si="3"/>
        <v>4.8514564046321151E-2</v>
      </c>
      <c r="R66" s="17">
        <f t="shared" si="4"/>
        <v>2.5412522279077754E-2</v>
      </c>
      <c r="S66" s="17">
        <f t="shared" si="5"/>
        <v>4.4729387207396165E-3</v>
      </c>
      <c r="T66" s="17">
        <f t="shared" si="6"/>
        <v>1.7936876483045427E-2</v>
      </c>
      <c r="U66" s="17">
        <f t="shared" si="7"/>
        <v>5.4487214172086462E-2</v>
      </c>
      <c r="V66" s="17">
        <f t="shared" si="8"/>
        <v>5.8621933621934019E-3</v>
      </c>
      <c r="W66" s="17">
        <f t="shared" si="9"/>
        <v>-4.9693056731583307E-2</v>
      </c>
      <c r="X66" s="17">
        <f t="shared" si="10"/>
        <v>2.6384886327249557E-2</v>
      </c>
      <c r="Y66" s="17">
        <f t="shared" si="11"/>
        <v>-2.2192566231712063E-2</v>
      </c>
      <c r="Z66" s="17">
        <f t="shared" si="12"/>
        <v>1.7226528854435763E-2</v>
      </c>
      <c r="AA66" s="5"/>
      <c r="AB66" s="20">
        <f>'FRED Graph'!D473</f>
        <v>1.5416666666666669E-3</v>
      </c>
      <c r="AC66" s="5"/>
      <c r="AD66" s="5">
        <f t="shared" si="13"/>
        <v>4.5676683844129706E-2</v>
      </c>
      <c r="AE66" s="5">
        <f t="shared" si="14"/>
        <v>4.6972897379654488E-2</v>
      </c>
      <c r="AF66" s="5">
        <f t="shared" si="15"/>
        <v>2.3870855612411087E-2</v>
      </c>
      <c r="AG66" s="5">
        <f t="shared" si="16"/>
        <v>2.9312720540729496E-3</v>
      </c>
      <c r="AH66" s="5">
        <f t="shared" si="17"/>
        <v>1.6395209816378761E-2</v>
      </c>
      <c r="AI66" s="5">
        <f t="shared" si="18"/>
        <v>5.2945547505419799E-2</v>
      </c>
      <c r="AJ66" s="5">
        <f t="shared" si="19"/>
        <v>4.320526695526735E-3</v>
      </c>
      <c r="AK66" s="5">
        <f t="shared" si="20"/>
        <v>-5.1234723398249971E-2</v>
      </c>
      <c r="AL66" s="5">
        <f t="shared" si="21"/>
        <v>2.484321966058289E-2</v>
      </c>
      <c r="AM66" s="5">
        <f t="shared" si="22"/>
        <v>-2.373423289837873E-2</v>
      </c>
      <c r="AN66" s="5">
        <f t="shared" si="23"/>
        <v>1.5684862187769096E-2</v>
      </c>
    </row>
    <row r="67" spans="2:40" x14ac:dyDescent="0.35">
      <c r="B67" s="21">
        <v>39629</v>
      </c>
      <c r="C67" s="22">
        <v>324.67099999999999</v>
      </c>
      <c r="D67" s="22">
        <v>316.99</v>
      </c>
      <c r="E67" s="22">
        <v>159.56</v>
      </c>
      <c r="F67" s="22">
        <v>123.96</v>
      </c>
      <c r="G67" s="22">
        <v>116.11499999999999</v>
      </c>
      <c r="H67" s="22">
        <v>88.507999999999996</v>
      </c>
      <c r="I67" s="22">
        <v>98.93</v>
      </c>
      <c r="J67" s="22">
        <v>107.17</v>
      </c>
      <c r="K67" s="22">
        <v>154.55000000000001</v>
      </c>
      <c r="L67" s="22">
        <v>173.32</v>
      </c>
      <c r="M67" s="22">
        <v>64.680000000000007</v>
      </c>
      <c r="O67" s="5"/>
      <c r="P67" s="17">
        <f t="shared" si="2"/>
        <v>2.6156183605907657E-3</v>
      </c>
      <c r="Q67" s="17">
        <f t="shared" si="3"/>
        <v>-2.4796185202276555E-2</v>
      </c>
      <c r="R67" s="17">
        <f t="shared" si="4"/>
        <v>-0.10535463975329407</v>
      </c>
      <c r="S67" s="17">
        <f t="shared" si="5"/>
        <v>-8.000593736084316E-2</v>
      </c>
      <c r="T67" s="17">
        <f t="shared" si="6"/>
        <v>-2.9852616803689669E-2</v>
      </c>
      <c r="U67" s="17">
        <f t="shared" si="7"/>
        <v>-9.1685310235832596E-2</v>
      </c>
      <c r="V67" s="17">
        <f t="shared" si="8"/>
        <v>-0.11297408768941086</v>
      </c>
      <c r="W67" s="17">
        <f t="shared" si="9"/>
        <v>-0.14740769616305616</v>
      </c>
      <c r="X67" s="17">
        <f t="shared" si="10"/>
        <v>-3.568977350720659E-2</v>
      </c>
      <c r="Y67" s="17">
        <f t="shared" si="11"/>
        <v>-0.12389425264115661</v>
      </c>
      <c r="Z67" s="17">
        <f t="shared" si="12"/>
        <v>-8.7214225232853382E-2</v>
      </c>
      <c r="AA67" s="5"/>
      <c r="AB67" s="20">
        <f>'FRED Graph'!D474</f>
        <v>1.5583333333333334E-3</v>
      </c>
      <c r="AC67" s="5"/>
      <c r="AD67" s="5">
        <f t="shared" si="13"/>
        <v>1.0572850272574322E-3</v>
      </c>
      <c r="AE67" s="5">
        <f t="shared" si="14"/>
        <v>-2.635451853560989E-2</v>
      </c>
      <c r="AF67" s="5">
        <f t="shared" si="15"/>
        <v>-0.10691297308662739</v>
      </c>
      <c r="AG67" s="5">
        <f t="shared" si="16"/>
        <v>-8.1564270694176488E-2</v>
      </c>
      <c r="AH67" s="5">
        <f t="shared" si="17"/>
        <v>-3.1410950137023004E-2</v>
      </c>
      <c r="AI67" s="5">
        <f t="shared" si="18"/>
        <v>-9.3243643569165924E-2</v>
      </c>
      <c r="AJ67" s="5">
        <f t="shared" si="19"/>
        <v>-0.11453242102274419</v>
      </c>
      <c r="AK67" s="5">
        <f t="shared" si="20"/>
        <v>-0.14896602949638948</v>
      </c>
      <c r="AL67" s="5">
        <f t="shared" si="21"/>
        <v>-3.7248106840539925E-2</v>
      </c>
      <c r="AM67" s="5">
        <f t="shared" si="22"/>
        <v>-0.12545258597448994</v>
      </c>
      <c r="AN67" s="5">
        <f t="shared" si="23"/>
        <v>-8.877255856618671E-2</v>
      </c>
    </row>
    <row r="68" spans="2:40" x14ac:dyDescent="0.35">
      <c r="B68" s="21">
        <v>39660</v>
      </c>
      <c r="C68" s="22">
        <v>280.137</v>
      </c>
      <c r="D68" s="22">
        <v>288.19</v>
      </c>
      <c r="E68" s="22">
        <v>157.03</v>
      </c>
      <c r="F68" s="22">
        <v>124.66</v>
      </c>
      <c r="G68" s="22">
        <v>121.241</v>
      </c>
      <c r="H68" s="22">
        <v>87.257999999999996</v>
      </c>
      <c r="I68" s="22">
        <v>97.67</v>
      </c>
      <c r="J68" s="22">
        <v>109.76900000000001</v>
      </c>
      <c r="K68" s="22">
        <v>148.26</v>
      </c>
      <c r="L68" s="22">
        <v>174.26</v>
      </c>
      <c r="M68" s="22">
        <v>61.93</v>
      </c>
      <c r="O68" s="5"/>
      <c r="P68" s="17">
        <f t="shared" si="2"/>
        <v>-0.13716654705840681</v>
      </c>
      <c r="Q68" s="17">
        <f t="shared" si="3"/>
        <v>-9.0854601091517107E-2</v>
      </c>
      <c r="R68" s="17">
        <f t="shared" si="4"/>
        <v>-1.585610428678863E-2</v>
      </c>
      <c r="S68" s="17">
        <f t="shared" si="5"/>
        <v>5.6469828977090408E-3</v>
      </c>
      <c r="T68" s="17">
        <f t="shared" si="6"/>
        <v>4.4145889850579101E-2</v>
      </c>
      <c r="U68" s="17">
        <f t="shared" si="7"/>
        <v>-1.4123017128395143E-2</v>
      </c>
      <c r="V68" s="17">
        <f t="shared" si="8"/>
        <v>-1.273627817648848E-2</v>
      </c>
      <c r="W68" s="17">
        <f t="shared" si="9"/>
        <v>2.4251189698609732E-2</v>
      </c>
      <c r="X68" s="17">
        <f t="shared" si="10"/>
        <v>-4.0698802976383175E-2</v>
      </c>
      <c r="Y68" s="17">
        <f t="shared" si="11"/>
        <v>5.423494114931815E-3</v>
      </c>
      <c r="Z68" s="17">
        <f t="shared" si="12"/>
        <v>-4.2517006802721191E-2</v>
      </c>
      <c r="AA68" s="5"/>
      <c r="AB68" s="20">
        <f>'FRED Graph'!D475</f>
        <v>1.3750000000000001E-3</v>
      </c>
      <c r="AC68" s="5"/>
      <c r="AD68" s="5">
        <f t="shared" si="13"/>
        <v>-0.13854154705840679</v>
      </c>
      <c r="AE68" s="5">
        <f t="shared" si="14"/>
        <v>-9.2229601091517108E-2</v>
      </c>
      <c r="AF68" s="5">
        <f t="shared" si="15"/>
        <v>-1.7231104286788632E-2</v>
      </c>
      <c r="AG68" s="5">
        <f t="shared" si="16"/>
        <v>4.2719828977090405E-3</v>
      </c>
      <c r="AH68" s="5">
        <f t="shared" si="17"/>
        <v>4.27708898505791E-2</v>
      </c>
      <c r="AI68" s="5">
        <f t="shared" si="18"/>
        <v>-1.5498017128395143E-2</v>
      </c>
      <c r="AJ68" s="5">
        <f t="shared" si="19"/>
        <v>-1.411127817648848E-2</v>
      </c>
      <c r="AK68" s="5">
        <f t="shared" si="20"/>
        <v>2.2876189698609731E-2</v>
      </c>
      <c r="AL68" s="5">
        <f t="shared" si="21"/>
        <v>-4.2073802976383176E-2</v>
      </c>
      <c r="AM68" s="5">
        <f t="shared" si="22"/>
        <v>4.0484941149318146E-3</v>
      </c>
      <c r="AN68" s="5">
        <f t="shared" si="23"/>
        <v>-4.3892006802721192E-2</v>
      </c>
    </row>
    <row r="69" spans="2:40" x14ac:dyDescent="0.35">
      <c r="B69" s="21">
        <v>39691</v>
      </c>
      <c r="C69" s="22">
        <v>275.48899999999998</v>
      </c>
      <c r="D69" s="22">
        <v>268.01</v>
      </c>
      <c r="E69" s="22">
        <v>154.46</v>
      </c>
      <c r="F69" s="22">
        <v>125.93</v>
      </c>
      <c r="G69" s="22">
        <v>121.77500000000001</v>
      </c>
      <c r="H69" s="22">
        <v>87.941999999999993</v>
      </c>
      <c r="I69" s="22">
        <v>99.93</v>
      </c>
      <c r="J69" s="22">
        <v>105.43300000000001</v>
      </c>
      <c r="K69" s="22">
        <v>143.54</v>
      </c>
      <c r="L69" s="22">
        <v>169.32</v>
      </c>
      <c r="M69" s="22">
        <v>60.97</v>
      </c>
      <c r="O69" s="5"/>
      <c r="P69" s="17">
        <f t="shared" si="2"/>
        <v>-1.6591881829247868E-2</v>
      </c>
      <c r="Q69" s="17">
        <f t="shared" si="3"/>
        <v>-7.002324855130293E-2</v>
      </c>
      <c r="R69" s="17">
        <f t="shared" si="4"/>
        <v>-1.6366299433229314E-2</v>
      </c>
      <c r="S69" s="17">
        <f t="shared" si="5"/>
        <v>1.0187710572757913E-2</v>
      </c>
      <c r="T69" s="17">
        <f t="shared" si="6"/>
        <v>4.4044506396352379E-3</v>
      </c>
      <c r="U69" s="17">
        <f t="shared" si="7"/>
        <v>7.8388228013477335E-3</v>
      </c>
      <c r="V69" s="17">
        <f t="shared" si="8"/>
        <v>2.313914200880518E-2</v>
      </c>
      <c r="W69" s="17">
        <f t="shared" si="9"/>
        <v>-3.9501134200001786E-2</v>
      </c>
      <c r="X69" s="17">
        <f t="shared" si="10"/>
        <v>-3.1835963847295257E-2</v>
      </c>
      <c r="Y69" s="17">
        <f t="shared" si="11"/>
        <v>-2.8348444852519195E-2</v>
      </c>
      <c r="Z69" s="17">
        <f t="shared" si="12"/>
        <v>-1.5501372517358281E-2</v>
      </c>
      <c r="AA69" s="5"/>
      <c r="AB69" s="20">
        <f>'FRED Graph'!D476</f>
        <v>1.4083333333333333E-3</v>
      </c>
      <c r="AC69" s="5"/>
      <c r="AD69" s="5">
        <f t="shared" si="13"/>
        <v>-1.8000215162581202E-2</v>
      </c>
      <c r="AE69" s="5">
        <f t="shared" si="14"/>
        <v>-7.1431581884636261E-2</v>
      </c>
      <c r="AF69" s="5">
        <f t="shared" si="15"/>
        <v>-1.7774632766562649E-2</v>
      </c>
      <c r="AG69" s="5">
        <f t="shared" si="16"/>
        <v>8.7793772394245805E-3</v>
      </c>
      <c r="AH69" s="5">
        <f t="shared" si="17"/>
        <v>2.9961173063019044E-3</v>
      </c>
      <c r="AI69" s="5">
        <f t="shared" si="18"/>
        <v>6.4304894680144E-3</v>
      </c>
      <c r="AJ69" s="5">
        <f t="shared" si="19"/>
        <v>2.1730808675471846E-2</v>
      </c>
      <c r="AK69" s="5">
        <f t="shared" si="20"/>
        <v>-4.0909467533335117E-2</v>
      </c>
      <c r="AL69" s="5">
        <f t="shared" si="21"/>
        <v>-3.3244297180628588E-2</v>
      </c>
      <c r="AM69" s="5">
        <f t="shared" si="22"/>
        <v>-2.9756778185852529E-2</v>
      </c>
      <c r="AN69" s="5">
        <f t="shared" si="23"/>
        <v>-1.6909705850691615E-2</v>
      </c>
    </row>
    <row r="70" spans="2:40" x14ac:dyDescent="0.35">
      <c r="B70" s="21">
        <v>39721</v>
      </c>
      <c r="C70" s="22">
        <v>232.79300000000001</v>
      </c>
      <c r="D70" s="22">
        <v>202.78</v>
      </c>
      <c r="E70" s="22">
        <v>130.04</v>
      </c>
      <c r="F70" s="22">
        <v>121.24</v>
      </c>
      <c r="G70" s="22">
        <v>112.947</v>
      </c>
      <c r="H70" s="22">
        <v>75.102999999999994</v>
      </c>
      <c r="I70" s="22">
        <v>88.85</v>
      </c>
      <c r="J70" s="22">
        <v>96.161000000000001</v>
      </c>
      <c r="K70" s="22">
        <v>126.17</v>
      </c>
      <c r="L70" s="22">
        <v>150.66999999999999</v>
      </c>
      <c r="M70" s="22">
        <v>53.74</v>
      </c>
      <c r="O70" s="5"/>
      <c r="P70" s="17">
        <f t="shared" si="2"/>
        <v>-0.15498259458635366</v>
      </c>
      <c r="Q70" s="17">
        <f t="shared" si="3"/>
        <v>-0.2433864408044476</v>
      </c>
      <c r="R70" s="17">
        <f t="shared" si="4"/>
        <v>-0.15809918425482339</v>
      </c>
      <c r="S70" s="17">
        <f t="shared" si="5"/>
        <v>-3.7242912729294142E-2</v>
      </c>
      <c r="T70" s="17">
        <f t="shared" si="6"/>
        <v>-7.2494354342024225E-2</v>
      </c>
      <c r="U70" s="17">
        <f t="shared" si="7"/>
        <v>-0.14599395055832254</v>
      </c>
      <c r="V70" s="17">
        <f t="shared" si="8"/>
        <v>-0.11087761433003118</v>
      </c>
      <c r="W70" s="17">
        <f t="shared" si="9"/>
        <v>-8.794210541291636E-2</v>
      </c>
      <c r="X70" s="17">
        <f t="shared" si="10"/>
        <v>-0.12101156472063535</v>
      </c>
      <c r="Y70" s="17">
        <f t="shared" si="11"/>
        <v>-0.11014646822584462</v>
      </c>
      <c r="Z70" s="17">
        <f t="shared" si="12"/>
        <v>-0.1185829096276857</v>
      </c>
      <c r="AA70" s="5"/>
      <c r="AB70" s="20">
        <f>'FRED Graph'!D477</f>
        <v>7.5000000000000012E-4</v>
      </c>
      <c r="AC70" s="5"/>
      <c r="AD70" s="5">
        <f t="shared" si="13"/>
        <v>-0.15573259458635366</v>
      </c>
      <c r="AE70" s="5">
        <f t="shared" si="14"/>
        <v>-0.2441364408044476</v>
      </c>
      <c r="AF70" s="5">
        <f t="shared" si="15"/>
        <v>-0.15884918425482339</v>
      </c>
      <c r="AG70" s="5">
        <f t="shared" si="16"/>
        <v>-3.7992912729294143E-2</v>
      </c>
      <c r="AH70" s="5">
        <f t="shared" si="17"/>
        <v>-7.3244354342024226E-2</v>
      </c>
      <c r="AI70" s="5">
        <f t="shared" si="18"/>
        <v>-0.14674395055832254</v>
      </c>
      <c r="AJ70" s="5">
        <f t="shared" si="19"/>
        <v>-0.11162761433003118</v>
      </c>
      <c r="AK70" s="5">
        <f t="shared" si="20"/>
        <v>-8.8692105412916361E-2</v>
      </c>
      <c r="AL70" s="5">
        <f t="shared" si="21"/>
        <v>-0.12176156472063535</v>
      </c>
      <c r="AM70" s="5">
        <f t="shared" si="22"/>
        <v>-0.11089646822584462</v>
      </c>
      <c r="AN70" s="5">
        <f t="shared" si="23"/>
        <v>-0.1193329096276857</v>
      </c>
    </row>
    <row r="71" spans="2:40" x14ac:dyDescent="0.35">
      <c r="B71" s="21">
        <v>39752</v>
      </c>
      <c r="C71" s="22">
        <v>192.11</v>
      </c>
      <c r="D71" s="22">
        <v>148.62</v>
      </c>
      <c r="E71" s="22">
        <v>101.43</v>
      </c>
      <c r="F71" s="22">
        <v>105.82</v>
      </c>
      <c r="G71" s="22">
        <v>100.571</v>
      </c>
      <c r="H71" s="22">
        <v>60.984999999999999</v>
      </c>
      <c r="I71" s="22">
        <v>73.05</v>
      </c>
      <c r="J71" s="22">
        <v>71.204999999999998</v>
      </c>
      <c r="K71" s="22">
        <v>109.24</v>
      </c>
      <c r="L71" s="22">
        <v>111.62</v>
      </c>
      <c r="M71" s="22">
        <v>46.38</v>
      </c>
      <c r="O71" s="5"/>
      <c r="P71" s="17">
        <f t="shared" ref="P71:P134" si="24">C71/C70-1</f>
        <v>-0.17476040946248383</v>
      </c>
      <c r="Q71" s="17">
        <f t="shared" ref="Q71:Q134" si="25">D71/D70-1</f>
        <v>-0.26708748397277837</v>
      </c>
      <c r="R71" s="17">
        <f t="shared" ref="R71:R134" si="26">E71/E70-1</f>
        <v>-0.22000922792986766</v>
      </c>
      <c r="S71" s="17">
        <f t="shared" ref="S71:S134" si="27">F71/F70-1</f>
        <v>-0.12718574727812604</v>
      </c>
      <c r="T71" s="17">
        <f t="shared" ref="T71:T134" si="28">G71/G70-1</f>
        <v>-0.10957351678220761</v>
      </c>
      <c r="U71" s="17">
        <f t="shared" ref="U71:U134" si="29">H71/H70-1</f>
        <v>-0.18798183827543502</v>
      </c>
      <c r="V71" s="17">
        <f t="shared" ref="V71:V134" si="30">I71/I70-1</f>
        <v>-0.17782779966235229</v>
      </c>
      <c r="W71" s="17">
        <f t="shared" ref="W71:W134" si="31">J71/J70-1</f>
        <v>-0.25952309148199382</v>
      </c>
      <c r="X71" s="17">
        <f t="shared" ref="X71:X134" si="32">K71/K70-1</f>
        <v>-0.13418403740984386</v>
      </c>
      <c r="Y71" s="17">
        <f t="shared" ref="Y71:Y134" si="33">L71/L70-1</f>
        <v>-0.25917568195393903</v>
      </c>
      <c r="Z71" s="17">
        <f t="shared" ref="Z71:Z134" si="34">M71/M70-1</f>
        <v>-0.13695571269073314</v>
      </c>
      <c r="AA71" s="5"/>
      <c r="AB71" s="20">
        <f>'FRED Graph'!D478</f>
        <v>3.6666666666666667E-4</v>
      </c>
      <c r="AC71" s="5"/>
      <c r="AD71" s="5">
        <f t="shared" si="13"/>
        <v>-0.17512707612915049</v>
      </c>
      <c r="AE71" s="5">
        <f t="shared" si="14"/>
        <v>-0.26745415063944505</v>
      </c>
      <c r="AF71" s="5">
        <f t="shared" si="15"/>
        <v>-0.22037589459653431</v>
      </c>
      <c r="AG71" s="5">
        <f t="shared" si="16"/>
        <v>-0.12755241394479269</v>
      </c>
      <c r="AH71" s="5">
        <f t="shared" si="17"/>
        <v>-0.10994018344887428</v>
      </c>
      <c r="AI71" s="5">
        <f t="shared" si="18"/>
        <v>-0.18834850494210167</v>
      </c>
      <c r="AJ71" s="5">
        <f t="shared" si="19"/>
        <v>-0.17819446632901895</v>
      </c>
      <c r="AK71" s="5">
        <f t="shared" si="20"/>
        <v>-0.2598897581486605</v>
      </c>
      <c r="AL71" s="5">
        <f t="shared" si="21"/>
        <v>-0.13455070407651051</v>
      </c>
      <c r="AM71" s="5">
        <f t="shared" si="22"/>
        <v>-0.25954234862060571</v>
      </c>
      <c r="AN71" s="5">
        <f t="shared" si="23"/>
        <v>-0.1373223793573998</v>
      </c>
    </row>
    <row r="72" spans="2:40" x14ac:dyDescent="0.35">
      <c r="B72" s="21">
        <v>39782</v>
      </c>
      <c r="C72" s="22">
        <v>188.488</v>
      </c>
      <c r="D72" s="22">
        <v>138.44999999999999</v>
      </c>
      <c r="E72" s="22">
        <v>96.76</v>
      </c>
      <c r="F72" s="22">
        <v>102.68</v>
      </c>
      <c r="G72" s="22">
        <v>93.644999999999996</v>
      </c>
      <c r="H72" s="22">
        <v>55.073999999999998</v>
      </c>
      <c r="I72" s="22">
        <v>64.77</v>
      </c>
      <c r="J72" s="22">
        <v>61.951999999999998</v>
      </c>
      <c r="K72" s="22">
        <v>108.71</v>
      </c>
      <c r="L72" s="22">
        <v>96.67</v>
      </c>
      <c r="M72" s="22">
        <v>48.38</v>
      </c>
      <c r="O72" s="5"/>
      <c r="P72" s="17">
        <f t="shared" si="24"/>
        <v>-1.88537816875749E-2</v>
      </c>
      <c r="Q72" s="17">
        <f t="shared" si="25"/>
        <v>-6.8429551877270955E-2</v>
      </c>
      <c r="R72" s="17">
        <f t="shared" si="26"/>
        <v>-4.6041605047816292E-2</v>
      </c>
      <c r="S72" s="17">
        <f t="shared" si="27"/>
        <v>-2.9673029673029538E-2</v>
      </c>
      <c r="T72" s="17">
        <f t="shared" si="28"/>
        <v>-6.8866770739079874E-2</v>
      </c>
      <c r="U72" s="17">
        <f t="shared" si="29"/>
        <v>-9.6925473477084578E-2</v>
      </c>
      <c r="V72" s="17">
        <f t="shared" si="30"/>
        <v>-0.11334702258726903</v>
      </c>
      <c r="W72" s="17">
        <f t="shared" si="31"/>
        <v>-0.12994873955480657</v>
      </c>
      <c r="X72" s="17">
        <f t="shared" si="32"/>
        <v>-4.8517026730136026E-3</v>
      </c>
      <c r="Y72" s="17">
        <f t="shared" si="33"/>
        <v>-0.13393657050707763</v>
      </c>
      <c r="Z72" s="17">
        <f t="shared" si="34"/>
        <v>4.3122035360068978E-2</v>
      </c>
      <c r="AA72" s="5"/>
      <c r="AB72" s="20">
        <f>'FRED Graph'!D479</f>
        <v>8.3333333333333337E-6</v>
      </c>
      <c r="AC72" s="5"/>
      <c r="AD72" s="5">
        <f t="shared" ref="AD72:AD135" si="35">P72-$AB72</f>
        <v>-1.8862115020908232E-2</v>
      </c>
      <c r="AE72" s="5">
        <f t="shared" ref="AE72:AE135" si="36">Q72-$AB72</f>
        <v>-6.8437885210604288E-2</v>
      </c>
      <c r="AF72" s="5">
        <f t="shared" ref="AF72:AF135" si="37">R72-$AB72</f>
        <v>-4.6049938381149624E-2</v>
      </c>
      <c r="AG72" s="5">
        <f t="shared" ref="AG72:AG135" si="38">S72-$AB72</f>
        <v>-2.9681363006362871E-2</v>
      </c>
      <c r="AH72" s="5">
        <f t="shared" ref="AH72:AH135" si="39">T72-$AB72</f>
        <v>-6.8875104072413207E-2</v>
      </c>
      <c r="AI72" s="5">
        <f t="shared" ref="AI72:AI135" si="40">U72-$AB72</f>
        <v>-9.6933806810417911E-2</v>
      </c>
      <c r="AJ72" s="5">
        <f t="shared" ref="AJ72:AJ135" si="41">V72-$AB72</f>
        <v>-0.11335535592060236</v>
      </c>
      <c r="AK72" s="5">
        <f t="shared" ref="AK72:AK135" si="42">W72-$AB72</f>
        <v>-0.1299570728881399</v>
      </c>
      <c r="AL72" s="5">
        <f t="shared" ref="AL72:AL135" si="43">X72-$AB72</f>
        <v>-4.8600360063469359E-3</v>
      </c>
      <c r="AM72" s="5">
        <f t="shared" ref="AM72:AM135" si="44">Y72-$AB72</f>
        <v>-0.13394490384041097</v>
      </c>
      <c r="AN72" s="5">
        <f t="shared" ref="AN72:AN135" si="45">Z72-$AB72</f>
        <v>4.3113702026735645E-2</v>
      </c>
    </row>
    <row r="73" spans="2:40" x14ac:dyDescent="0.35">
      <c r="B73" s="21">
        <v>39813</v>
      </c>
      <c r="C73" s="22">
        <v>181.89400000000001</v>
      </c>
      <c r="D73" s="22">
        <v>146.05000000000001</v>
      </c>
      <c r="E73" s="22">
        <v>101.42</v>
      </c>
      <c r="F73" s="22">
        <v>104.72</v>
      </c>
      <c r="G73" s="22">
        <v>100.56699999999999</v>
      </c>
      <c r="H73" s="22">
        <v>56.677999999999997</v>
      </c>
      <c r="I73" s="22">
        <v>68.48</v>
      </c>
      <c r="J73" s="22">
        <v>62.948</v>
      </c>
      <c r="K73" s="22">
        <v>113.36</v>
      </c>
      <c r="L73" s="22">
        <v>104.02</v>
      </c>
      <c r="M73" s="22">
        <v>50.96</v>
      </c>
      <c r="O73" s="5"/>
      <c r="P73" s="17">
        <f t="shared" si="24"/>
        <v>-3.4983659437205494E-2</v>
      </c>
      <c r="Q73" s="17">
        <f t="shared" si="25"/>
        <v>5.4893463344167781E-2</v>
      </c>
      <c r="R73" s="17">
        <f t="shared" si="26"/>
        <v>4.8160396858205834E-2</v>
      </c>
      <c r="S73" s="17">
        <f t="shared" si="27"/>
        <v>1.9867549668874052E-2</v>
      </c>
      <c r="T73" s="17">
        <f t="shared" si="28"/>
        <v>7.3917454215387979E-2</v>
      </c>
      <c r="U73" s="17">
        <f t="shared" si="29"/>
        <v>2.9124450739005603E-2</v>
      </c>
      <c r="V73" s="17">
        <f t="shared" si="30"/>
        <v>5.7279604755288149E-2</v>
      </c>
      <c r="W73" s="17">
        <f t="shared" si="31"/>
        <v>1.6076962809917328E-2</v>
      </c>
      <c r="X73" s="17">
        <f t="shared" si="32"/>
        <v>4.2774353785300478E-2</v>
      </c>
      <c r="Y73" s="17">
        <f t="shared" si="33"/>
        <v>7.6031860970311227E-2</v>
      </c>
      <c r="Z73" s="17">
        <f t="shared" si="34"/>
        <v>5.3327821413807319E-2</v>
      </c>
      <c r="AA73" s="5"/>
      <c r="AB73" s="20">
        <f>'FRED Graph'!D480</f>
        <v>9.1666666666666668E-5</v>
      </c>
      <c r="AC73" s="5"/>
      <c r="AD73" s="5">
        <f t="shared" si="35"/>
        <v>-3.5075326103872158E-2</v>
      </c>
      <c r="AE73" s="5">
        <f t="shared" si="36"/>
        <v>5.4801796677501118E-2</v>
      </c>
      <c r="AF73" s="5">
        <f t="shared" si="37"/>
        <v>4.806873019153917E-2</v>
      </c>
      <c r="AG73" s="5">
        <f t="shared" si="38"/>
        <v>1.9775883002207385E-2</v>
      </c>
      <c r="AH73" s="5">
        <f t="shared" si="39"/>
        <v>7.3825787548721308E-2</v>
      </c>
      <c r="AI73" s="5">
        <f t="shared" si="40"/>
        <v>2.9032784072338936E-2</v>
      </c>
      <c r="AJ73" s="5">
        <f t="shared" si="41"/>
        <v>5.7187938088621486E-2</v>
      </c>
      <c r="AK73" s="5">
        <f t="shared" si="42"/>
        <v>1.5985296143250661E-2</v>
      </c>
      <c r="AL73" s="5">
        <f t="shared" si="43"/>
        <v>4.2682687118633815E-2</v>
      </c>
      <c r="AM73" s="5">
        <f t="shared" si="44"/>
        <v>7.5940194303644556E-2</v>
      </c>
      <c r="AN73" s="5">
        <f t="shared" si="45"/>
        <v>5.3236154747140656E-2</v>
      </c>
    </row>
    <row r="74" spans="2:40" x14ac:dyDescent="0.35">
      <c r="B74" s="21">
        <v>39844</v>
      </c>
      <c r="C74" s="22">
        <v>175.14699999999999</v>
      </c>
      <c r="D74" s="22">
        <v>133.71</v>
      </c>
      <c r="E74" s="22">
        <v>89.84</v>
      </c>
      <c r="F74" s="22">
        <v>96.98</v>
      </c>
      <c r="G74" s="22">
        <v>96.888999999999996</v>
      </c>
      <c r="H74" s="22">
        <v>54.567999999999998</v>
      </c>
      <c r="I74" s="22">
        <v>62.61</v>
      </c>
      <c r="J74" s="22">
        <v>51.670999999999999</v>
      </c>
      <c r="K74" s="22">
        <v>106.26</v>
      </c>
      <c r="L74" s="22">
        <v>91.59</v>
      </c>
      <c r="M74" s="22">
        <v>45.33</v>
      </c>
      <c r="O74" s="5"/>
      <c r="P74" s="17">
        <f t="shared" si="24"/>
        <v>-3.7093032205570364E-2</v>
      </c>
      <c r="Q74" s="17">
        <f t="shared" si="25"/>
        <v>-8.4491612461485843E-2</v>
      </c>
      <c r="R74" s="17">
        <f t="shared" si="26"/>
        <v>-0.11417866298560442</v>
      </c>
      <c r="S74" s="17">
        <f t="shared" si="27"/>
        <v>-7.3911382734912046E-2</v>
      </c>
      <c r="T74" s="17">
        <f t="shared" si="28"/>
        <v>-3.6572633169926538E-2</v>
      </c>
      <c r="U74" s="17">
        <f t="shared" si="29"/>
        <v>-3.7227848547937481E-2</v>
      </c>
      <c r="V74" s="17">
        <f t="shared" si="30"/>
        <v>-8.5718457943925297E-2</v>
      </c>
      <c r="W74" s="17">
        <f t="shared" si="31"/>
        <v>-0.17914786808159122</v>
      </c>
      <c r="X74" s="17">
        <f t="shared" si="32"/>
        <v>-6.2632321806633695E-2</v>
      </c>
      <c r="Y74" s="17">
        <f t="shared" si="33"/>
        <v>-0.11949625072101511</v>
      </c>
      <c r="Z74" s="17">
        <f t="shared" si="34"/>
        <v>-0.11047880690737844</v>
      </c>
      <c r="AA74" s="5"/>
      <c r="AB74" s="20">
        <f>'FRED Graph'!D481</f>
        <v>1.9999999999999998E-4</v>
      </c>
      <c r="AC74" s="5"/>
      <c r="AD74" s="5">
        <f t="shared" si="35"/>
        <v>-3.7293032205570363E-2</v>
      </c>
      <c r="AE74" s="5">
        <f t="shared" si="36"/>
        <v>-8.4691612461485849E-2</v>
      </c>
      <c r="AF74" s="5">
        <f t="shared" si="37"/>
        <v>-0.11437866298560442</v>
      </c>
      <c r="AG74" s="5">
        <f t="shared" si="38"/>
        <v>-7.4111382734912051E-2</v>
      </c>
      <c r="AH74" s="5">
        <f t="shared" si="39"/>
        <v>-3.6772633169926537E-2</v>
      </c>
      <c r="AI74" s="5">
        <f t="shared" si="40"/>
        <v>-3.742784854793748E-2</v>
      </c>
      <c r="AJ74" s="5">
        <f t="shared" si="41"/>
        <v>-8.5918457943925303E-2</v>
      </c>
      <c r="AK74" s="5">
        <f t="shared" si="42"/>
        <v>-0.17934786808159123</v>
      </c>
      <c r="AL74" s="5">
        <f t="shared" si="43"/>
        <v>-6.2832321806633701E-2</v>
      </c>
      <c r="AM74" s="5">
        <f t="shared" si="44"/>
        <v>-0.11969625072101511</v>
      </c>
      <c r="AN74" s="5">
        <f t="shared" si="45"/>
        <v>-0.11067880690737844</v>
      </c>
    </row>
    <row r="75" spans="2:40" x14ac:dyDescent="0.35">
      <c r="B75" s="21">
        <v>39872</v>
      </c>
      <c r="C75" s="22">
        <v>158.65199999999999</v>
      </c>
      <c r="D75" s="22">
        <v>124.89</v>
      </c>
      <c r="E75" s="22">
        <v>77.34</v>
      </c>
      <c r="F75" s="22">
        <v>89.73</v>
      </c>
      <c r="G75" s="22">
        <v>85.28</v>
      </c>
      <c r="H75" s="22">
        <v>51.430999999999997</v>
      </c>
      <c r="I75" s="22">
        <v>58.13</v>
      </c>
      <c r="J75" s="22">
        <v>42.84</v>
      </c>
      <c r="K75" s="22">
        <v>93.54</v>
      </c>
      <c r="L75" s="22">
        <v>75.069999999999993</v>
      </c>
      <c r="M75" s="22">
        <v>43.33</v>
      </c>
      <c r="O75" s="5"/>
      <c r="P75" s="17">
        <f t="shared" si="24"/>
        <v>-9.4178033309163189E-2</v>
      </c>
      <c r="Q75" s="17">
        <f t="shared" si="25"/>
        <v>-6.5963652681175766E-2</v>
      </c>
      <c r="R75" s="17">
        <f t="shared" si="26"/>
        <v>-0.1391362422083704</v>
      </c>
      <c r="S75" s="17">
        <f t="shared" si="27"/>
        <v>-7.475768199628785E-2</v>
      </c>
      <c r="T75" s="17">
        <f t="shared" si="28"/>
        <v>-0.11981752314504224</v>
      </c>
      <c r="U75" s="17">
        <f t="shared" si="29"/>
        <v>-5.7487904999266926E-2</v>
      </c>
      <c r="V75" s="17">
        <f t="shared" si="30"/>
        <v>-7.1554064845871235E-2</v>
      </c>
      <c r="W75" s="17">
        <f t="shared" si="31"/>
        <v>-0.17090824640514013</v>
      </c>
      <c r="X75" s="17">
        <f t="shared" si="32"/>
        <v>-0.11970638057594574</v>
      </c>
      <c r="Y75" s="17">
        <f t="shared" si="33"/>
        <v>-0.18036903592095221</v>
      </c>
      <c r="Z75" s="17">
        <f t="shared" si="34"/>
        <v>-4.4120891242003135E-2</v>
      </c>
      <c r="AA75" s="5"/>
      <c r="AB75" s="20">
        <f>'FRED Graph'!D482</f>
        <v>2.1666666666666666E-4</v>
      </c>
      <c r="AC75" s="5"/>
      <c r="AD75" s="5">
        <f t="shared" si="35"/>
        <v>-9.439469997582986E-2</v>
      </c>
      <c r="AE75" s="5">
        <f t="shared" si="36"/>
        <v>-6.6180319347842437E-2</v>
      </c>
      <c r="AF75" s="5">
        <f t="shared" si="37"/>
        <v>-0.13935290887503707</v>
      </c>
      <c r="AG75" s="5">
        <f t="shared" si="38"/>
        <v>-7.4974348662954521E-2</v>
      </c>
      <c r="AH75" s="5">
        <f t="shared" si="39"/>
        <v>-0.12003418981170891</v>
      </c>
      <c r="AI75" s="5">
        <f t="shared" si="40"/>
        <v>-5.7704571665933589E-2</v>
      </c>
      <c r="AJ75" s="5">
        <f t="shared" si="41"/>
        <v>-7.1770731512537905E-2</v>
      </c>
      <c r="AK75" s="5">
        <f t="shared" si="42"/>
        <v>-0.1711249130718068</v>
      </c>
      <c r="AL75" s="5">
        <f t="shared" si="43"/>
        <v>-0.11992304724261241</v>
      </c>
      <c r="AM75" s="5">
        <f t="shared" si="44"/>
        <v>-0.18058570258761888</v>
      </c>
      <c r="AN75" s="5">
        <f t="shared" si="45"/>
        <v>-4.4337557908669799E-2</v>
      </c>
    </row>
    <row r="76" spans="2:40" x14ac:dyDescent="0.35">
      <c r="B76" s="21">
        <v>39903</v>
      </c>
      <c r="C76" s="22">
        <v>166.12</v>
      </c>
      <c r="D76" s="22">
        <v>140.03</v>
      </c>
      <c r="E76" s="22">
        <v>82.97</v>
      </c>
      <c r="F76" s="22">
        <v>92.07</v>
      </c>
      <c r="G76" s="22">
        <v>90.221000000000004</v>
      </c>
      <c r="H76" s="22">
        <v>57.125</v>
      </c>
      <c r="I76" s="22">
        <v>62.97</v>
      </c>
      <c r="J76" s="22">
        <v>48.603999999999999</v>
      </c>
      <c r="K76" s="22">
        <v>92.88</v>
      </c>
      <c r="L76" s="22">
        <v>80.06</v>
      </c>
      <c r="M76" s="22">
        <v>44.4</v>
      </c>
      <c r="O76" s="5"/>
      <c r="P76" s="17">
        <f t="shared" si="24"/>
        <v>4.7071578045029483E-2</v>
      </c>
      <c r="Q76" s="17">
        <f t="shared" si="25"/>
        <v>0.12122667947794064</v>
      </c>
      <c r="R76" s="17">
        <f t="shared" si="26"/>
        <v>7.2795448668218299E-2</v>
      </c>
      <c r="S76" s="17">
        <f t="shared" si="27"/>
        <v>2.6078234704112191E-2</v>
      </c>
      <c r="T76" s="17">
        <f t="shared" si="28"/>
        <v>5.7938555347091913E-2</v>
      </c>
      <c r="U76" s="17">
        <f t="shared" si="29"/>
        <v>0.11071143862650934</v>
      </c>
      <c r="V76" s="17">
        <f t="shared" si="30"/>
        <v>8.3261654911405358E-2</v>
      </c>
      <c r="W76" s="17">
        <f t="shared" si="31"/>
        <v>0.13454715219421098</v>
      </c>
      <c r="X76" s="17">
        <f t="shared" si="32"/>
        <v>-7.0558050032073494E-3</v>
      </c>
      <c r="Y76" s="17">
        <f t="shared" si="33"/>
        <v>6.647129345943803E-2</v>
      </c>
      <c r="Z76" s="17">
        <f t="shared" si="34"/>
        <v>2.4694207246711342E-2</v>
      </c>
      <c r="AA76" s="5"/>
      <c r="AB76" s="20">
        <f>'FRED Graph'!D483</f>
        <v>1.75E-4</v>
      </c>
      <c r="AC76" s="5"/>
      <c r="AD76" s="5">
        <f t="shared" si="35"/>
        <v>4.6896578045029481E-2</v>
      </c>
      <c r="AE76" s="5">
        <f t="shared" si="36"/>
        <v>0.12105167947794064</v>
      </c>
      <c r="AF76" s="5">
        <f t="shared" si="37"/>
        <v>7.2620448668218304E-2</v>
      </c>
      <c r="AG76" s="5">
        <f t="shared" si="38"/>
        <v>2.5903234704112189E-2</v>
      </c>
      <c r="AH76" s="5">
        <f t="shared" si="39"/>
        <v>5.7763555347091912E-2</v>
      </c>
      <c r="AI76" s="5">
        <f t="shared" si="40"/>
        <v>0.11053643862650935</v>
      </c>
      <c r="AJ76" s="5">
        <f t="shared" si="41"/>
        <v>8.3086654911405364E-2</v>
      </c>
      <c r="AK76" s="5">
        <f t="shared" si="42"/>
        <v>0.13437215219421098</v>
      </c>
      <c r="AL76" s="5">
        <f t="shared" si="43"/>
        <v>-7.2308050032073492E-3</v>
      </c>
      <c r="AM76" s="5">
        <f t="shared" si="44"/>
        <v>6.6296293459438035E-2</v>
      </c>
      <c r="AN76" s="5">
        <f t="shared" si="45"/>
        <v>2.451920724671134E-2</v>
      </c>
    </row>
    <row r="77" spans="2:40" x14ac:dyDescent="0.35">
      <c r="B77" s="21">
        <v>39933</v>
      </c>
      <c r="C77" s="22">
        <v>177.267</v>
      </c>
      <c r="D77" s="22">
        <v>158.71</v>
      </c>
      <c r="E77" s="22">
        <v>96.6</v>
      </c>
      <c r="F77" s="22">
        <v>95.25</v>
      </c>
      <c r="G77" s="22">
        <v>90.188999999999993</v>
      </c>
      <c r="H77" s="22">
        <v>64.433999999999997</v>
      </c>
      <c r="I77" s="22">
        <v>74.59</v>
      </c>
      <c r="J77" s="22">
        <v>59.365000000000002</v>
      </c>
      <c r="K77" s="22">
        <v>96.84</v>
      </c>
      <c r="L77" s="22">
        <v>95.91</v>
      </c>
      <c r="M77" s="22">
        <v>45.1</v>
      </c>
      <c r="O77" s="5"/>
      <c r="P77" s="17">
        <f t="shared" si="24"/>
        <v>6.7102094871177353E-2</v>
      </c>
      <c r="Q77" s="17">
        <f t="shared" si="25"/>
        <v>0.13339998571734624</v>
      </c>
      <c r="R77" s="17">
        <f t="shared" si="26"/>
        <v>0.16427624442569599</v>
      </c>
      <c r="S77" s="17">
        <f t="shared" si="27"/>
        <v>3.453893776474426E-2</v>
      </c>
      <c r="T77" s="17">
        <f t="shared" si="28"/>
        <v>-3.5468460779652933E-4</v>
      </c>
      <c r="U77" s="17">
        <f t="shared" si="29"/>
        <v>0.1279474835886214</v>
      </c>
      <c r="V77" s="17">
        <f t="shared" si="30"/>
        <v>0.18453231697633798</v>
      </c>
      <c r="W77" s="17">
        <f t="shared" si="31"/>
        <v>0.22140153073821089</v>
      </c>
      <c r="X77" s="17">
        <f t="shared" si="32"/>
        <v>4.2635658914728758E-2</v>
      </c>
      <c r="Y77" s="17">
        <f t="shared" si="33"/>
        <v>0.19797651761179114</v>
      </c>
      <c r="Z77" s="17">
        <f t="shared" si="34"/>
        <v>1.5765765765765938E-2</v>
      </c>
      <c r="AA77" s="5"/>
      <c r="AB77" s="20">
        <f>'FRED Graph'!D484</f>
        <v>1.1666666666666668E-4</v>
      </c>
      <c r="AC77" s="5"/>
      <c r="AD77" s="5">
        <f t="shared" si="35"/>
        <v>6.6985428204510686E-2</v>
      </c>
      <c r="AE77" s="5">
        <f t="shared" si="36"/>
        <v>0.13328331905067958</v>
      </c>
      <c r="AF77" s="5">
        <f t="shared" si="37"/>
        <v>0.16415957775902934</v>
      </c>
      <c r="AG77" s="5">
        <f t="shared" si="38"/>
        <v>3.4422271098077592E-2</v>
      </c>
      <c r="AH77" s="5">
        <f t="shared" si="39"/>
        <v>-4.7135127446319599E-4</v>
      </c>
      <c r="AI77" s="5">
        <f t="shared" si="40"/>
        <v>0.12783081692195475</v>
      </c>
      <c r="AJ77" s="5">
        <f t="shared" si="41"/>
        <v>0.18441565030967133</v>
      </c>
      <c r="AK77" s="5">
        <f t="shared" si="42"/>
        <v>0.22128486407154424</v>
      </c>
      <c r="AL77" s="5">
        <f t="shared" si="43"/>
        <v>4.251899224806209E-2</v>
      </c>
      <c r="AM77" s="5">
        <f t="shared" si="44"/>
        <v>0.19785985094512448</v>
      </c>
      <c r="AN77" s="5">
        <f t="shared" si="45"/>
        <v>1.564909909909927E-2</v>
      </c>
    </row>
    <row r="78" spans="2:40" x14ac:dyDescent="0.35">
      <c r="B78" s="21">
        <v>39964</v>
      </c>
      <c r="C78" s="22">
        <v>201.542</v>
      </c>
      <c r="D78" s="22">
        <v>182.38</v>
      </c>
      <c r="E78" s="22">
        <v>103.3</v>
      </c>
      <c r="F78" s="22">
        <v>103.1</v>
      </c>
      <c r="G78" s="22">
        <v>96.992000000000004</v>
      </c>
      <c r="H78" s="22">
        <v>66.94</v>
      </c>
      <c r="I78" s="22">
        <v>76.069999999999993</v>
      </c>
      <c r="J78" s="22">
        <v>67.396000000000001</v>
      </c>
      <c r="K78" s="22">
        <v>102.92</v>
      </c>
      <c r="L78" s="22">
        <v>107.96</v>
      </c>
      <c r="M78" s="22">
        <v>47.17</v>
      </c>
      <c r="O78" s="5"/>
      <c r="P78" s="17">
        <f t="shared" si="24"/>
        <v>0.13694032166167425</v>
      </c>
      <c r="Q78" s="17">
        <f t="shared" si="25"/>
        <v>0.14913994077247805</v>
      </c>
      <c r="R78" s="17">
        <f t="shared" si="26"/>
        <v>6.9358178053830155E-2</v>
      </c>
      <c r="S78" s="17">
        <f t="shared" si="27"/>
        <v>8.2414698162729616E-2</v>
      </c>
      <c r="T78" s="17">
        <f t="shared" si="28"/>
        <v>7.5430484870660619E-2</v>
      </c>
      <c r="U78" s="17">
        <f t="shared" si="29"/>
        <v>3.8892510165440708E-2</v>
      </c>
      <c r="V78" s="17">
        <f t="shared" si="30"/>
        <v>1.984180185011386E-2</v>
      </c>
      <c r="W78" s="17">
        <f t="shared" si="31"/>
        <v>0.13528173166006896</v>
      </c>
      <c r="X78" s="17">
        <f t="shared" si="32"/>
        <v>6.2783973564642714E-2</v>
      </c>
      <c r="Y78" s="17">
        <f t="shared" si="33"/>
        <v>0.12563861953915123</v>
      </c>
      <c r="Z78" s="17">
        <f t="shared" si="34"/>
        <v>4.5898004434589801E-2</v>
      </c>
      <c r="AA78" s="5"/>
      <c r="AB78" s="20">
        <f>'FRED Graph'!D485</f>
        <v>1.1666666666666668E-4</v>
      </c>
      <c r="AC78" s="5"/>
      <c r="AD78" s="5">
        <f t="shared" si="35"/>
        <v>0.13682365499500759</v>
      </c>
      <c r="AE78" s="5">
        <f t="shared" si="36"/>
        <v>0.1490232741058114</v>
      </c>
      <c r="AF78" s="5">
        <f t="shared" si="37"/>
        <v>6.9241511387163487E-2</v>
      </c>
      <c r="AG78" s="5">
        <f t="shared" si="38"/>
        <v>8.2298031496062948E-2</v>
      </c>
      <c r="AH78" s="5">
        <f t="shared" si="39"/>
        <v>7.5313818203993951E-2</v>
      </c>
      <c r="AI78" s="5">
        <f t="shared" si="40"/>
        <v>3.877584349877404E-2</v>
      </c>
      <c r="AJ78" s="5">
        <f t="shared" si="41"/>
        <v>1.9725135183447193E-2</v>
      </c>
      <c r="AK78" s="5">
        <f t="shared" si="42"/>
        <v>0.13516506499340231</v>
      </c>
      <c r="AL78" s="5">
        <f t="shared" si="43"/>
        <v>6.2667306897976047E-2</v>
      </c>
      <c r="AM78" s="5">
        <f t="shared" si="44"/>
        <v>0.12552195287248458</v>
      </c>
      <c r="AN78" s="5">
        <f t="shared" si="45"/>
        <v>4.5781337767923133E-2</v>
      </c>
    </row>
    <row r="79" spans="2:40" x14ac:dyDescent="0.35">
      <c r="B79" s="21">
        <v>39994</v>
      </c>
      <c r="C79" s="22">
        <v>190.833</v>
      </c>
      <c r="D79" s="22">
        <v>174.47</v>
      </c>
      <c r="E79" s="22">
        <v>101.91</v>
      </c>
      <c r="F79" s="22">
        <v>104.04</v>
      </c>
      <c r="G79" s="22">
        <v>99.07</v>
      </c>
      <c r="H79" s="22">
        <v>68.873000000000005</v>
      </c>
      <c r="I79" s="22">
        <v>76.13</v>
      </c>
      <c r="J79" s="22">
        <v>66.570999999999998</v>
      </c>
      <c r="K79" s="22">
        <v>103.28</v>
      </c>
      <c r="L79" s="22">
        <v>107.39</v>
      </c>
      <c r="M79" s="22">
        <v>47.67</v>
      </c>
      <c r="O79" s="5"/>
      <c r="P79" s="17">
        <f t="shared" si="24"/>
        <v>-5.3135326631669866E-2</v>
      </c>
      <c r="Q79" s="17">
        <f t="shared" si="25"/>
        <v>-4.3370983660489082E-2</v>
      </c>
      <c r="R79" s="17">
        <f t="shared" si="26"/>
        <v>-1.3455953533397902E-2</v>
      </c>
      <c r="S79" s="17">
        <f t="shared" si="27"/>
        <v>9.1173617846751487E-3</v>
      </c>
      <c r="T79" s="17">
        <f t="shared" si="28"/>
        <v>2.1424447377103251E-2</v>
      </c>
      <c r="U79" s="17">
        <f t="shared" si="29"/>
        <v>2.8876605915745479E-2</v>
      </c>
      <c r="V79" s="17">
        <f t="shared" si="30"/>
        <v>7.8874720652044594E-4</v>
      </c>
      <c r="W79" s="17">
        <f t="shared" si="31"/>
        <v>-1.224108255682832E-2</v>
      </c>
      <c r="X79" s="17">
        <f t="shared" si="32"/>
        <v>3.497862417411568E-3</v>
      </c>
      <c r="Y79" s="17">
        <f t="shared" si="33"/>
        <v>-5.2797332345312364E-3</v>
      </c>
      <c r="Z79" s="17">
        <f t="shared" si="34"/>
        <v>1.0599957600169629E-2</v>
      </c>
      <c r="AA79" s="5"/>
      <c r="AB79" s="20">
        <f>'FRED Graph'!D486</f>
        <v>1.5833333333333332E-4</v>
      </c>
      <c r="AC79" s="5"/>
      <c r="AD79" s="5">
        <f t="shared" si="35"/>
        <v>-5.3293659965003203E-2</v>
      </c>
      <c r="AE79" s="5">
        <f t="shared" si="36"/>
        <v>-4.3529316993822419E-2</v>
      </c>
      <c r="AF79" s="5">
        <f t="shared" si="37"/>
        <v>-1.3614286866731235E-2</v>
      </c>
      <c r="AG79" s="5">
        <f t="shared" si="38"/>
        <v>8.9590284513418154E-3</v>
      </c>
      <c r="AH79" s="5">
        <f t="shared" si="39"/>
        <v>2.1266114043769917E-2</v>
      </c>
      <c r="AI79" s="5">
        <f t="shared" si="40"/>
        <v>2.8718272582412146E-2</v>
      </c>
      <c r="AJ79" s="5">
        <f t="shared" si="41"/>
        <v>6.3041387318711259E-4</v>
      </c>
      <c r="AK79" s="5">
        <f t="shared" si="42"/>
        <v>-1.2399415890161653E-2</v>
      </c>
      <c r="AL79" s="5">
        <f t="shared" si="43"/>
        <v>3.3395290840782348E-3</v>
      </c>
      <c r="AM79" s="5">
        <f t="shared" si="44"/>
        <v>-5.4380665678645697E-3</v>
      </c>
      <c r="AN79" s="5">
        <f t="shared" si="45"/>
        <v>1.0441624266836296E-2</v>
      </c>
    </row>
    <row r="80" spans="2:40" x14ac:dyDescent="0.35">
      <c r="B80" s="21">
        <v>40025</v>
      </c>
      <c r="C80" s="22">
        <v>198.845</v>
      </c>
      <c r="D80" s="22">
        <v>195.73</v>
      </c>
      <c r="E80" s="22">
        <v>110.82</v>
      </c>
      <c r="F80" s="22">
        <v>111.51</v>
      </c>
      <c r="G80" s="22">
        <v>105.858</v>
      </c>
      <c r="H80" s="22">
        <v>74.718000000000004</v>
      </c>
      <c r="I80" s="22">
        <v>83.98</v>
      </c>
      <c r="J80" s="22">
        <v>74.167000000000002</v>
      </c>
      <c r="K80" s="22">
        <v>106.93</v>
      </c>
      <c r="L80" s="22">
        <v>117.83</v>
      </c>
      <c r="M80" s="22">
        <v>50.93</v>
      </c>
      <c r="O80" s="5"/>
      <c r="P80" s="17">
        <f t="shared" si="24"/>
        <v>4.1984352811096581E-2</v>
      </c>
      <c r="Q80" s="17">
        <f t="shared" si="25"/>
        <v>0.12185476013068142</v>
      </c>
      <c r="R80" s="17">
        <f t="shared" si="26"/>
        <v>8.7430085369443633E-2</v>
      </c>
      <c r="S80" s="17">
        <f t="shared" si="27"/>
        <v>7.1799307958477554E-2</v>
      </c>
      <c r="T80" s="17">
        <f t="shared" si="28"/>
        <v>6.8517210053497646E-2</v>
      </c>
      <c r="U80" s="17">
        <f t="shared" si="29"/>
        <v>8.4866348206118492E-2</v>
      </c>
      <c r="V80" s="17">
        <f t="shared" si="30"/>
        <v>0.10311309601996599</v>
      </c>
      <c r="W80" s="17">
        <f t="shared" si="31"/>
        <v>0.1141037388652717</v>
      </c>
      <c r="X80" s="17">
        <f t="shared" si="32"/>
        <v>3.5340821068938766E-2</v>
      </c>
      <c r="Y80" s="17">
        <f t="shared" si="33"/>
        <v>9.7215755656951286E-2</v>
      </c>
      <c r="Z80" s="17">
        <f t="shared" si="34"/>
        <v>6.8386826096077158E-2</v>
      </c>
      <c r="AA80" s="5"/>
      <c r="AB80" s="20">
        <f>'FRED Graph'!D487</f>
        <v>1.4999999999999999E-4</v>
      </c>
      <c r="AC80" s="5"/>
      <c r="AD80" s="5">
        <f t="shared" si="35"/>
        <v>4.1834352811096584E-2</v>
      </c>
      <c r="AE80" s="5">
        <f t="shared" si="36"/>
        <v>0.12170476013068142</v>
      </c>
      <c r="AF80" s="5">
        <f t="shared" si="37"/>
        <v>8.7280085369443636E-2</v>
      </c>
      <c r="AG80" s="5">
        <f t="shared" si="38"/>
        <v>7.1649307958477557E-2</v>
      </c>
      <c r="AH80" s="5">
        <f t="shared" si="39"/>
        <v>6.8367210053497648E-2</v>
      </c>
      <c r="AI80" s="5">
        <f t="shared" si="40"/>
        <v>8.4716348206118494E-2</v>
      </c>
      <c r="AJ80" s="5">
        <f t="shared" si="41"/>
        <v>0.10296309601996599</v>
      </c>
      <c r="AK80" s="5">
        <f t="shared" si="42"/>
        <v>0.1139537388652717</v>
      </c>
      <c r="AL80" s="5">
        <f t="shared" si="43"/>
        <v>3.5190821068938768E-2</v>
      </c>
      <c r="AM80" s="5">
        <f t="shared" si="44"/>
        <v>9.7065755656951289E-2</v>
      </c>
      <c r="AN80" s="5">
        <f t="shared" si="45"/>
        <v>6.8236826096077161E-2</v>
      </c>
    </row>
    <row r="81" spans="2:40" x14ac:dyDescent="0.35">
      <c r="B81" s="21">
        <v>40056</v>
      </c>
      <c r="C81" s="22">
        <v>201.726</v>
      </c>
      <c r="D81" s="22">
        <v>198.74</v>
      </c>
      <c r="E81" s="22">
        <v>115.99</v>
      </c>
      <c r="F81" s="22">
        <v>113.25</v>
      </c>
      <c r="G81" s="22">
        <v>108.732</v>
      </c>
      <c r="H81" s="22">
        <v>76.811000000000007</v>
      </c>
      <c r="I81" s="22">
        <v>85.94</v>
      </c>
      <c r="J81" s="22">
        <v>81.224999999999994</v>
      </c>
      <c r="K81" s="22">
        <v>111.23</v>
      </c>
      <c r="L81" s="22">
        <v>123.19</v>
      </c>
      <c r="M81" s="22">
        <v>51.66</v>
      </c>
      <c r="O81" s="5"/>
      <c r="P81" s="17">
        <f t="shared" si="24"/>
        <v>1.448867208126936E-2</v>
      </c>
      <c r="Q81" s="17">
        <f t="shared" si="25"/>
        <v>1.5378327287590254E-2</v>
      </c>
      <c r="R81" s="17">
        <f t="shared" si="26"/>
        <v>4.6652228839559662E-2</v>
      </c>
      <c r="S81" s="17">
        <f t="shared" si="27"/>
        <v>1.5603981705676562E-2</v>
      </c>
      <c r="T81" s="17">
        <f t="shared" si="28"/>
        <v>2.7149577736212516E-2</v>
      </c>
      <c r="U81" s="17">
        <f t="shared" si="29"/>
        <v>2.8011991755668042E-2</v>
      </c>
      <c r="V81" s="17">
        <f t="shared" si="30"/>
        <v>2.3338890211955121E-2</v>
      </c>
      <c r="W81" s="17">
        <f t="shared" si="31"/>
        <v>9.5163617242169707E-2</v>
      </c>
      <c r="X81" s="17">
        <f t="shared" si="32"/>
        <v>4.0213223604226966E-2</v>
      </c>
      <c r="Y81" s="17">
        <f t="shared" si="33"/>
        <v>4.5489264194177981E-2</v>
      </c>
      <c r="Z81" s="17">
        <f t="shared" si="34"/>
        <v>1.4333398782642837E-2</v>
      </c>
      <c r="AA81" s="5"/>
      <c r="AB81" s="20">
        <f>'FRED Graph'!D488</f>
        <v>1.25E-4</v>
      </c>
      <c r="AC81" s="5"/>
      <c r="AD81" s="5">
        <f t="shared" si="35"/>
        <v>1.436367208126936E-2</v>
      </c>
      <c r="AE81" s="5">
        <f t="shared" si="36"/>
        <v>1.5253327287590254E-2</v>
      </c>
      <c r="AF81" s="5">
        <f t="shared" si="37"/>
        <v>4.6527228839559662E-2</v>
      </c>
      <c r="AG81" s="5">
        <f t="shared" si="38"/>
        <v>1.5478981705676562E-2</v>
      </c>
      <c r="AH81" s="5">
        <f t="shared" si="39"/>
        <v>2.7024577736212516E-2</v>
      </c>
      <c r="AI81" s="5">
        <f t="shared" si="40"/>
        <v>2.7886991755668042E-2</v>
      </c>
      <c r="AJ81" s="5">
        <f t="shared" si="41"/>
        <v>2.3213890211955121E-2</v>
      </c>
      <c r="AK81" s="5">
        <f t="shared" si="42"/>
        <v>9.5038617242169707E-2</v>
      </c>
      <c r="AL81" s="5">
        <f t="shared" si="43"/>
        <v>4.0088223604226966E-2</v>
      </c>
      <c r="AM81" s="5">
        <f t="shared" si="44"/>
        <v>4.5364264194177981E-2</v>
      </c>
      <c r="AN81" s="5">
        <f t="shared" si="45"/>
        <v>1.4208398782642837E-2</v>
      </c>
    </row>
    <row r="82" spans="2:40" x14ac:dyDescent="0.35">
      <c r="B82" s="21">
        <v>40086</v>
      </c>
      <c r="C82" s="22">
        <v>212.44399999999999</v>
      </c>
      <c r="D82" s="22">
        <v>208.31</v>
      </c>
      <c r="E82" s="22">
        <v>122.01</v>
      </c>
      <c r="F82" s="22">
        <v>117.27</v>
      </c>
      <c r="G82" s="22">
        <v>111.319</v>
      </c>
      <c r="H82" s="22">
        <v>79.894999999999996</v>
      </c>
      <c r="I82" s="22">
        <v>89.19</v>
      </c>
      <c r="J82" s="22">
        <v>83.786000000000001</v>
      </c>
      <c r="K82" s="22">
        <v>113.86</v>
      </c>
      <c r="L82" s="22">
        <v>129.63</v>
      </c>
      <c r="M82" s="22">
        <v>53.82</v>
      </c>
      <c r="O82" s="5"/>
      <c r="P82" s="17">
        <f t="shared" si="24"/>
        <v>5.3131475367577785E-2</v>
      </c>
      <c r="Q82" s="17">
        <f t="shared" si="25"/>
        <v>4.8153366207104753E-2</v>
      </c>
      <c r="R82" s="17">
        <f t="shared" si="26"/>
        <v>5.1901025950513047E-2</v>
      </c>
      <c r="S82" s="17">
        <f t="shared" si="27"/>
        <v>3.5496688741721849E-2</v>
      </c>
      <c r="T82" s="17">
        <f t="shared" si="28"/>
        <v>2.379244380679113E-2</v>
      </c>
      <c r="U82" s="17">
        <f t="shared" si="29"/>
        <v>4.0150499277447071E-2</v>
      </c>
      <c r="V82" s="17">
        <f t="shared" si="30"/>
        <v>3.7817081684896392E-2</v>
      </c>
      <c r="W82" s="17">
        <f t="shared" si="31"/>
        <v>3.1529701446598946E-2</v>
      </c>
      <c r="X82" s="17">
        <f t="shared" si="32"/>
        <v>2.3644700170817101E-2</v>
      </c>
      <c r="Y82" s="17">
        <f t="shared" si="33"/>
        <v>5.2276970533322586E-2</v>
      </c>
      <c r="Z82" s="17">
        <f t="shared" si="34"/>
        <v>4.1811846689895571E-2</v>
      </c>
      <c r="AA82" s="5"/>
      <c r="AB82" s="20">
        <f>'FRED Graph'!D489</f>
        <v>1.1666666666666668E-4</v>
      </c>
      <c r="AC82" s="5"/>
      <c r="AD82" s="5">
        <f t="shared" si="35"/>
        <v>5.3014808700911117E-2</v>
      </c>
      <c r="AE82" s="5">
        <f t="shared" si="36"/>
        <v>4.8036699540438085E-2</v>
      </c>
      <c r="AF82" s="5">
        <f t="shared" si="37"/>
        <v>5.1784359283846379E-2</v>
      </c>
      <c r="AG82" s="5">
        <f t="shared" si="38"/>
        <v>3.5380022075055181E-2</v>
      </c>
      <c r="AH82" s="5">
        <f t="shared" si="39"/>
        <v>2.3675777140124463E-2</v>
      </c>
      <c r="AI82" s="5">
        <f t="shared" si="40"/>
        <v>4.0033832610780404E-2</v>
      </c>
      <c r="AJ82" s="5">
        <f t="shared" si="41"/>
        <v>3.7700415018229724E-2</v>
      </c>
      <c r="AK82" s="5">
        <f t="shared" si="42"/>
        <v>3.1413034779932278E-2</v>
      </c>
      <c r="AL82" s="5">
        <f t="shared" si="43"/>
        <v>2.3528033504150433E-2</v>
      </c>
      <c r="AM82" s="5">
        <f t="shared" si="44"/>
        <v>5.2160303866655919E-2</v>
      </c>
      <c r="AN82" s="5">
        <f t="shared" si="45"/>
        <v>4.1695180023228903E-2</v>
      </c>
    </row>
    <row r="83" spans="2:40" x14ac:dyDescent="0.35">
      <c r="B83" s="21">
        <v>40117</v>
      </c>
      <c r="C83" s="22">
        <v>216.489</v>
      </c>
      <c r="D83" s="22">
        <v>204.41</v>
      </c>
      <c r="E83" s="22">
        <v>117.65</v>
      </c>
      <c r="F83" s="22">
        <v>119.54</v>
      </c>
      <c r="G83" s="22">
        <v>109.72799999999999</v>
      </c>
      <c r="H83" s="22">
        <v>78.813999999999993</v>
      </c>
      <c r="I83" s="22">
        <v>87.69</v>
      </c>
      <c r="J83" s="22">
        <v>80.084000000000003</v>
      </c>
      <c r="K83" s="22">
        <v>108.45</v>
      </c>
      <c r="L83" s="22">
        <v>128.08000000000001</v>
      </c>
      <c r="M83" s="22">
        <v>52.68</v>
      </c>
      <c r="O83" s="5"/>
      <c r="P83" s="17">
        <f t="shared" si="24"/>
        <v>1.9040311799815468E-2</v>
      </c>
      <c r="Q83" s="17">
        <f t="shared" si="25"/>
        <v>-1.8722096874850047E-2</v>
      </c>
      <c r="R83" s="17">
        <f t="shared" si="26"/>
        <v>-3.5734775838046073E-2</v>
      </c>
      <c r="S83" s="17">
        <f t="shared" si="27"/>
        <v>1.9357039310991864E-2</v>
      </c>
      <c r="T83" s="17">
        <f t="shared" si="28"/>
        <v>-1.4292259183068534E-2</v>
      </c>
      <c r="U83" s="17">
        <f t="shared" si="29"/>
        <v>-1.353025846423439E-2</v>
      </c>
      <c r="V83" s="17">
        <f t="shared" si="30"/>
        <v>-1.6818028927009787E-2</v>
      </c>
      <c r="W83" s="17">
        <f t="shared" si="31"/>
        <v>-4.4183992552455087E-2</v>
      </c>
      <c r="X83" s="17">
        <f t="shared" si="32"/>
        <v>-4.7514491480765808E-2</v>
      </c>
      <c r="Y83" s="17">
        <f t="shared" si="33"/>
        <v>-1.1957108693975038E-2</v>
      </c>
      <c r="Z83" s="17">
        <f t="shared" si="34"/>
        <v>-2.1181716833890807E-2</v>
      </c>
      <c r="AA83" s="5"/>
      <c r="AB83" s="20">
        <f>'FRED Graph'!D490</f>
        <v>4.1666666666666665E-5</v>
      </c>
      <c r="AC83" s="5"/>
      <c r="AD83" s="5">
        <f t="shared" si="35"/>
        <v>1.8998645133148803E-2</v>
      </c>
      <c r="AE83" s="5">
        <f t="shared" si="36"/>
        <v>-1.8763763541516713E-2</v>
      </c>
      <c r="AF83" s="5">
        <f t="shared" si="37"/>
        <v>-3.5776442504712742E-2</v>
      </c>
      <c r="AG83" s="5">
        <f t="shared" si="38"/>
        <v>1.9315372644325198E-2</v>
      </c>
      <c r="AH83" s="5">
        <f t="shared" si="39"/>
        <v>-1.4333925849735201E-2</v>
      </c>
      <c r="AI83" s="5">
        <f t="shared" si="40"/>
        <v>-1.3571925130901058E-2</v>
      </c>
      <c r="AJ83" s="5">
        <f t="shared" si="41"/>
        <v>-1.6859695593676453E-2</v>
      </c>
      <c r="AK83" s="5">
        <f t="shared" si="42"/>
        <v>-4.4225659219121756E-2</v>
      </c>
      <c r="AL83" s="5">
        <f t="shared" si="43"/>
        <v>-4.7556158147432477E-2</v>
      </c>
      <c r="AM83" s="5">
        <f t="shared" si="44"/>
        <v>-1.1998775360641705E-2</v>
      </c>
      <c r="AN83" s="5">
        <f t="shared" si="45"/>
        <v>-2.1223383500557472E-2</v>
      </c>
    </row>
    <row r="84" spans="2:40" x14ac:dyDescent="0.35">
      <c r="B84" s="21">
        <v>40147</v>
      </c>
      <c r="C84" s="22">
        <v>221.018</v>
      </c>
      <c r="D84" s="22">
        <v>225.28</v>
      </c>
      <c r="E84" s="22">
        <v>123.53</v>
      </c>
      <c r="F84" s="22">
        <v>123.24</v>
      </c>
      <c r="G84" s="22">
        <v>117.125</v>
      </c>
      <c r="H84" s="22">
        <v>81.733000000000004</v>
      </c>
      <c r="I84" s="22">
        <v>90.56</v>
      </c>
      <c r="J84" s="22">
        <v>81.370999999999995</v>
      </c>
      <c r="K84" s="22">
        <v>112.87</v>
      </c>
      <c r="L84" s="22">
        <v>129.24</v>
      </c>
      <c r="M84" s="22">
        <v>54.86</v>
      </c>
      <c r="O84" s="5"/>
      <c r="P84" s="17">
        <f t="shared" si="24"/>
        <v>2.0920231512917553E-2</v>
      </c>
      <c r="Q84" s="17">
        <f t="shared" si="25"/>
        <v>0.10209872315444457</v>
      </c>
      <c r="R84" s="17">
        <f t="shared" si="26"/>
        <v>4.9978750531236571E-2</v>
      </c>
      <c r="S84" s="17">
        <f t="shared" si="27"/>
        <v>3.0951982599966454E-2</v>
      </c>
      <c r="T84" s="17">
        <f t="shared" si="28"/>
        <v>6.7412146398367012E-2</v>
      </c>
      <c r="U84" s="17">
        <f t="shared" si="29"/>
        <v>3.7036567107366913E-2</v>
      </c>
      <c r="V84" s="17">
        <f t="shared" si="30"/>
        <v>3.2728931463108735E-2</v>
      </c>
      <c r="W84" s="17">
        <f t="shared" si="31"/>
        <v>1.6070625842864894E-2</v>
      </c>
      <c r="X84" s="17">
        <f t="shared" si="32"/>
        <v>4.0756108805901414E-2</v>
      </c>
      <c r="Y84" s="17">
        <f t="shared" si="33"/>
        <v>9.0568394753278714E-3</v>
      </c>
      <c r="Z84" s="17">
        <f t="shared" si="34"/>
        <v>4.1381928625664477E-2</v>
      </c>
      <c r="AA84" s="5"/>
      <c r="AB84" s="20">
        <f>'FRED Graph'!D491</f>
        <v>4.9999999999999996E-5</v>
      </c>
      <c r="AC84" s="5"/>
      <c r="AD84" s="5">
        <f t="shared" si="35"/>
        <v>2.0870231512917552E-2</v>
      </c>
      <c r="AE84" s="5">
        <f t="shared" si="36"/>
        <v>0.10204872315444458</v>
      </c>
      <c r="AF84" s="5">
        <f t="shared" si="37"/>
        <v>4.992875053123657E-2</v>
      </c>
      <c r="AG84" s="5">
        <f t="shared" si="38"/>
        <v>3.0901982599966453E-2</v>
      </c>
      <c r="AH84" s="5">
        <f t="shared" si="39"/>
        <v>6.7362146398367018E-2</v>
      </c>
      <c r="AI84" s="5">
        <f t="shared" si="40"/>
        <v>3.6986567107366912E-2</v>
      </c>
      <c r="AJ84" s="5">
        <f t="shared" si="41"/>
        <v>3.2678931463108733E-2</v>
      </c>
      <c r="AK84" s="5">
        <f t="shared" si="42"/>
        <v>1.6020625842864893E-2</v>
      </c>
      <c r="AL84" s="5">
        <f t="shared" si="43"/>
        <v>4.0706108805901413E-2</v>
      </c>
      <c r="AM84" s="5">
        <f t="shared" si="44"/>
        <v>9.0068394753278717E-3</v>
      </c>
      <c r="AN84" s="5">
        <f t="shared" si="45"/>
        <v>4.1331928625664476E-2</v>
      </c>
    </row>
    <row r="85" spans="2:40" x14ac:dyDescent="0.35">
      <c r="B85" s="21">
        <v>40178</v>
      </c>
      <c r="C85" s="22">
        <v>223.517</v>
      </c>
      <c r="D85" s="22">
        <v>231.35</v>
      </c>
      <c r="E85" s="22">
        <v>125.71</v>
      </c>
      <c r="F85" s="22">
        <v>124.23</v>
      </c>
      <c r="G85" s="22">
        <v>119.56</v>
      </c>
      <c r="H85" s="22">
        <v>86.352999999999994</v>
      </c>
      <c r="I85" s="22">
        <v>94.02</v>
      </c>
      <c r="J85" s="22">
        <v>80.399000000000001</v>
      </c>
      <c r="K85" s="22">
        <v>115.64</v>
      </c>
      <c r="L85" s="22">
        <v>132.91</v>
      </c>
      <c r="M85" s="22">
        <v>55.36</v>
      </c>
      <c r="O85" s="5"/>
      <c r="P85" s="17">
        <f t="shared" si="24"/>
        <v>1.1306771394185011E-2</v>
      </c>
      <c r="Q85" s="17">
        <f t="shared" si="25"/>
        <v>2.6944247159090828E-2</v>
      </c>
      <c r="R85" s="17">
        <f t="shared" si="26"/>
        <v>1.7647535011737991E-2</v>
      </c>
      <c r="S85" s="17">
        <f t="shared" si="27"/>
        <v>8.0331061343721366E-3</v>
      </c>
      <c r="T85" s="17">
        <f t="shared" si="28"/>
        <v>2.0789754535752492E-2</v>
      </c>
      <c r="U85" s="17">
        <f t="shared" si="29"/>
        <v>5.6525516009445331E-2</v>
      </c>
      <c r="V85" s="17">
        <f t="shared" si="30"/>
        <v>3.8206713780918555E-2</v>
      </c>
      <c r="W85" s="17">
        <f t="shared" si="31"/>
        <v>-1.1945287633186252E-2</v>
      </c>
      <c r="X85" s="17">
        <f t="shared" si="32"/>
        <v>2.4541507929476403E-2</v>
      </c>
      <c r="Y85" s="17">
        <f t="shared" si="33"/>
        <v>2.8396781182296493E-2</v>
      </c>
      <c r="Z85" s="17">
        <f t="shared" si="34"/>
        <v>9.1141086401749227E-3</v>
      </c>
      <c r="AA85" s="5"/>
      <c r="AB85" s="20">
        <f>'FRED Graph'!D492</f>
        <v>4.9999999999999996E-5</v>
      </c>
      <c r="AC85" s="5"/>
      <c r="AD85" s="5">
        <f t="shared" si="35"/>
        <v>1.1256771394185012E-2</v>
      </c>
      <c r="AE85" s="5">
        <f t="shared" si="36"/>
        <v>2.6894247159090827E-2</v>
      </c>
      <c r="AF85" s="5">
        <f t="shared" si="37"/>
        <v>1.759753501173799E-2</v>
      </c>
      <c r="AG85" s="5">
        <f t="shared" si="38"/>
        <v>7.9831061343721369E-3</v>
      </c>
      <c r="AH85" s="5">
        <f t="shared" si="39"/>
        <v>2.073975453575249E-2</v>
      </c>
      <c r="AI85" s="5">
        <f t="shared" si="40"/>
        <v>5.647551600944533E-2</v>
      </c>
      <c r="AJ85" s="5">
        <f t="shared" si="41"/>
        <v>3.8156713780918554E-2</v>
      </c>
      <c r="AK85" s="5">
        <f t="shared" si="42"/>
        <v>-1.1995287633186252E-2</v>
      </c>
      <c r="AL85" s="5">
        <f t="shared" si="43"/>
        <v>2.4491507929476401E-2</v>
      </c>
      <c r="AM85" s="5">
        <f t="shared" si="44"/>
        <v>2.8346781182296492E-2</v>
      </c>
      <c r="AN85" s="5">
        <f t="shared" si="45"/>
        <v>9.064108640174923E-3</v>
      </c>
    </row>
    <row r="86" spans="2:40" x14ac:dyDescent="0.35">
      <c r="B86" s="21">
        <v>40209</v>
      </c>
      <c r="C86" s="22">
        <v>211.292</v>
      </c>
      <c r="D86" s="22">
        <v>211.22</v>
      </c>
      <c r="E86" s="22">
        <v>123.5</v>
      </c>
      <c r="F86" s="22">
        <v>122.2</v>
      </c>
      <c r="G86" s="22">
        <v>118.64100000000001</v>
      </c>
      <c r="H86" s="22">
        <v>80.933000000000007</v>
      </c>
      <c r="I86" s="22">
        <v>91.38</v>
      </c>
      <c r="J86" s="22">
        <v>76.671999999999997</v>
      </c>
      <c r="K86" s="22">
        <v>109.82</v>
      </c>
      <c r="L86" s="22">
        <v>124.91</v>
      </c>
      <c r="M86" s="22">
        <v>51.52</v>
      </c>
      <c r="O86" s="5"/>
      <c r="P86" s="17">
        <f t="shared" si="24"/>
        <v>-5.4693826420361691E-2</v>
      </c>
      <c r="Q86" s="17">
        <f t="shared" si="25"/>
        <v>-8.7011022260644055E-2</v>
      </c>
      <c r="R86" s="17">
        <f t="shared" si="26"/>
        <v>-1.7580144777662787E-2</v>
      </c>
      <c r="S86" s="17">
        <f t="shared" si="27"/>
        <v>-1.6340658456089563E-2</v>
      </c>
      <c r="T86" s="17">
        <f t="shared" si="28"/>
        <v>-7.6865172298427042E-3</v>
      </c>
      <c r="U86" s="17">
        <f t="shared" si="29"/>
        <v>-6.2765624819056565E-2</v>
      </c>
      <c r="V86" s="17">
        <f t="shared" si="30"/>
        <v>-2.8079132099553261E-2</v>
      </c>
      <c r="W86" s="17">
        <f t="shared" si="31"/>
        <v>-4.6356297963905058E-2</v>
      </c>
      <c r="X86" s="17">
        <f t="shared" si="32"/>
        <v>-5.0328606018678723E-2</v>
      </c>
      <c r="Y86" s="17">
        <f t="shared" si="33"/>
        <v>-6.0191106763975655E-2</v>
      </c>
      <c r="Z86" s="17">
        <f t="shared" si="34"/>
        <v>-6.9364161849710948E-2</v>
      </c>
      <c r="AA86" s="5"/>
      <c r="AB86" s="20">
        <f>'FRED Graph'!D493</f>
        <v>6.666666666666667E-5</v>
      </c>
      <c r="AC86" s="5"/>
      <c r="AD86" s="5">
        <f t="shared" si="35"/>
        <v>-5.4760493087028357E-2</v>
      </c>
      <c r="AE86" s="5">
        <f t="shared" si="36"/>
        <v>-8.7077688927310729E-2</v>
      </c>
      <c r="AF86" s="5">
        <f t="shared" si="37"/>
        <v>-1.7646811444329454E-2</v>
      </c>
      <c r="AG86" s="5">
        <f t="shared" si="38"/>
        <v>-1.6407325122756229E-2</v>
      </c>
      <c r="AH86" s="5">
        <f t="shared" si="39"/>
        <v>-7.7531838965093705E-3</v>
      </c>
      <c r="AI86" s="5">
        <f t="shared" si="40"/>
        <v>-6.2832291485723238E-2</v>
      </c>
      <c r="AJ86" s="5">
        <f t="shared" si="41"/>
        <v>-2.8145798766219927E-2</v>
      </c>
      <c r="AK86" s="5">
        <f t="shared" si="42"/>
        <v>-4.6422964630571724E-2</v>
      </c>
      <c r="AL86" s="5">
        <f t="shared" si="43"/>
        <v>-5.0395272685345389E-2</v>
      </c>
      <c r="AM86" s="5">
        <f t="shared" si="44"/>
        <v>-6.0257773430642321E-2</v>
      </c>
      <c r="AN86" s="5">
        <f t="shared" si="45"/>
        <v>-6.9430828516377621E-2</v>
      </c>
    </row>
    <row r="87" spans="2:40" x14ac:dyDescent="0.35">
      <c r="B87" s="21">
        <v>40237</v>
      </c>
      <c r="C87" s="22">
        <v>211.13800000000001</v>
      </c>
      <c r="D87" s="22">
        <v>216.4</v>
      </c>
      <c r="E87" s="22">
        <v>126.21</v>
      </c>
      <c r="F87" s="22">
        <v>124.21</v>
      </c>
      <c r="G87" s="22">
        <v>118.767</v>
      </c>
      <c r="H87" s="22">
        <v>83.456999999999994</v>
      </c>
      <c r="I87" s="22">
        <v>92.87</v>
      </c>
      <c r="J87" s="22">
        <v>77.742999999999995</v>
      </c>
      <c r="K87" s="22">
        <v>108.15</v>
      </c>
      <c r="L87" s="22">
        <v>128.19999999999999</v>
      </c>
      <c r="M87" s="22">
        <v>51.01</v>
      </c>
      <c r="O87" s="5"/>
      <c r="P87" s="17">
        <f t="shared" si="24"/>
        <v>-7.2884917554849604E-4</v>
      </c>
      <c r="Q87" s="17">
        <f t="shared" si="25"/>
        <v>2.4524192784774135E-2</v>
      </c>
      <c r="R87" s="17">
        <f t="shared" si="26"/>
        <v>2.194331983805653E-2</v>
      </c>
      <c r="S87" s="17">
        <f t="shared" si="27"/>
        <v>1.6448445171849402E-2</v>
      </c>
      <c r="T87" s="17">
        <f t="shared" si="28"/>
        <v>1.062027460995596E-3</v>
      </c>
      <c r="U87" s="17">
        <f t="shared" si="29"/>
        <v>3.1186289894109764E-2</v>
      </c>
      <c r="V87" s="17">
        <f t="shared" si="30"/>
        <v>1.6305537316699592E-2</v>
      </c>
      <c r="W87" s="17">
        <f t="shared" si="31"/>
        <v>1.3968593489148473E-2</v>
      </c>
      <c r="X87" s="17">
        <f t="shared" si="32"/>
        <v>-1.5206701875796647E-2</v>
      </c>
      <c r="Y87" s="17">
        <f t="shared" si="33"/>
        <v>2.6338964054118952E-2</v>
      </c>
      <c r="Z87" s="17">
        <f t="shared" si="34"/>
        <v>-9.8990683229814858E-3</v>
      </c>
      <c r="AA87" s="5"/>
      <c r="AB87" s="20">
        <f>'FRED Graph'!D494</f>
        <v>1.0833333333333333E-4</v>
      </c>
      <c r="AC87" s="5"/>
      <c r="AD87" s="5">
        <f t="shared" si="35"/>
        <v>-8.3718250888182937E-4</v>
      </c>
      <c r="AE87" s="5">
        <f t="shared" si="36"/>
        <v>2.4415859451440803E-2</v>
      </c>
      <c r="AF87" s="5">
        <f t="shared" si="37"/>
        <v>2.1834986504723198E-2</v>
      </c>
      <c r="AG87" s="5">
        <f t="shared" si="38"/>
        <v>1.634011183851607E-2</v>
      </c>
      <c r="AH87" s="5">
        <f t="shared" si="39"/>
        <v>9.5369412766226264E-4</v>
      </c>
      <c r="AI87" s="5">
        <f t="shared" si="40"/>
        <v>3.1077956560776433E-2</v>
      </c>
      <c r="AJ87" s="5">
        <f t="shared" si="41"/>
        <v>1.619720398336626E-2</v>
      </c>
      <c r="AK87" s="5">
        <f t="shared" si="42"/>
        <v>1.386026015581514E-2</v>
      </c>
      <c r="AL87" s="5">
        <f t="shared" si="43"/>
        <v>-1.531503520912998E-2</v>
      </c>
      <c r="AM87" s="5">
        <f t="shared" si="44"/>
        <v>2.623063072078562E-2</v>
      </c>
      <c r="AN87" s="5">
        <f t="shared" si="45"/>
        <v>-1.0007401656314819E-2</v>
      </c>
    </row>
    <row r="88" spans="2:40" x14ac:dyDescent="0.35">
      <c r="B88" s="21">
        <v>40268</v>
      </c>
      <c r="C88" s="22">
        <v>219.99</v>
      </c>
      <c r="D88" s="22">
        <v>235.82</v>
      </c>
      <c r="E88" s="22">
        <v>136.35</v>
      </c>
      <c r="F88" s="22">
        <v>128.43</v>
      </c>
      <c r="G88" s="22">
        <v>121.434</v>
      </c>
      <c r="H88" s="22">
        <v>89.558000000000007</v>
      </c>
      <c r="I88" s="22">
        <v>100.19</v>
      </c>
      <c r="J88" s="22">
        <v>83.570999999999998</v>
      </c>
      <c r="K88" s="22">
        <v>110.73</v>
      </c>
      <c r="L88" s="22">
        <v>135.80000000000001</v>
      </c>
      <c r="M88" s="22">
        <v>53</v>
      </c>
      <c r="O88" s="5"/>
      <c r="P88" s="17">
        <f t="shared" si="24"/>
        <v>4.1925186370999068E-2</v>
      </c>
      <c r="Q88" s="17">
        <f t="shared" si="25"/>
        <v>8.9741219963031416E-2</v>
      </c>
      <c r="R88" s="17">
        <f t="shared" si="26"/>
        <v>8.034228666508203E-2</v>
      </c>
      <c r="S88" s="17">
        <f t="shared" si="27"/>
        <v>3.397472023186543E-2</v>
      </c>
      <c r="T88" s="17">
        <f t="shared" si="28"/>
        <v>2.2455732653009708E-2</v>
      </c>
      <c r="U88" s="17">
        <f t="shared" si="29"/>
        <v>7.3103514384653234E-2</v>
      </c>
      <c r="V88" s="17">
        <f t="shared" si="30"/>
        <v>7.8819855712285891E-2</v>
      </c>
      <c r="W88" s="17">
        <f t="shared" si="31"/>
        <v>7.4964948612736837E-2</v>
      </c>
      <c r="X88" s="17">
        <f t="shared" si="32"/>
        <v>2.385575589459088E-2</v>
      </c>
      <c r="Y88" s="17">
        <f t="shared" si="33"/>
        <v>5.9282371294852032E-2</v>
      </c>
      <c r="Z88" s="17">
        <f t="shared" si="34"/>
        <v>3.9011958439521655E-2</v>
      </c>
      <c r="AA88" s="5"/>
      <c r="AB88" s="20">
        <f>'FRED Graph'!D495</f>
        <v>1.3333333333333334E-4</v>
      </c>
      <c r="AC88" s="5"/>
      <c r="AD88" s="5">
        <f t="shared" si="35"/>
        <v>4.1791853037665735E-2</v>
      </c>
      <c r="AE88" s="5">
        <f t="shared" si="36"/>
        <v>8.9607886629698083E-2</v>
      </c>
      <c r="AF88" s="5">
        <f t="shared" si="37"/>
        <v>8.0208953331748697E-2</v>
      </c>
      <c r="AG88" s="5">
        <f t="shared" si="38"/>
        <v>3.3841386898532097E-2</v>
      </c>
      <c r="AH88" s="5">
        <f t="shared" si="39"/>
        <v>2.2322399319676375E-2</v>
      </c>
      <c r="AI88" s="5">
        <f t="shared" si="40"/>
        <v>7.2970181051319902E-2</v>
      </c>
      <c r="AJ88" s="5">
        <f t="shared" si="41"/>
        <v>7.8686522378952559E-2</v>
      </c>
      <c r="AK88" s="5">
        <f t="shared" si="42"/>
        <v>7.4831615279403504E-2</v>
      </c>
      <c r="AL88" s="5">
        <f t="shared" si="43"/>
        <v>2.3722422561257547E-2</v>
      </c>
      <c r="AM88" s="5">
        <f t="shared" si="44"/>
        <v>5.91490379615187E-2</v>
      </c>
      <c r="AN88" s="5">
        <f t="shared" si="45"/>
        <v>3.8878625106188322E-2</v>
      </c>
    </row>
    <row r="89" spans="2:40" x14ac:dyDescent="0.35">
      <c r="B89" s="21">
        <v>40298</v>
      </c>
      <c r="C89" s="22">
        <v>224.827</v>
      </c>
      <c r="D89" s="22">
        <v>231.07</v>
      </c>
      <c r="E89" s="22">
        <v>138.84</v>
      </c>
      <c r="F89" s="22">
        <v>126.05</v>
      </c>
      <c r="G89" s="22">
        <v>116.95399999999999</v>
      </c>
      <c r="H89" s="22">
        <v>90.921999999999997</v>
      </c>
      <c r="I89" s="22">
        <v>103.32</v>
      </c>
      <c r="J89" s="22">
        <v>82.808999999999997</v>
      </c>
      <c r="K89" s="22">
        <v>109.02</v>
      </c>
      <c r="L89" s="22">
        <v>138.59</v>
      </c>
      <c r="M89" s="22">
        <v>51.59</v>
      </c>
      <c r="O89" s="5"/>
      <c r="P89" s="17">
        <f t="shared" si="24"/>
        <v>2.1987363061957366E-2</v>
      </c>
      <c r="Q89" s="17">
        <f t="shared" si="25"/>
        <v>-2.0142481553727443E-2</v>
      </c>
      <c r="R89" s="17">
        <f t="shared" si="26"/>
        <v>1.8261826182618401E-2</v>
      </c>
      <c r="S89" s="17">
        <f t="shared" si="27"/>
        <v>-1.8531495756443306E-2</v>
      </c>
      <c r="T89" s="17">
        <f t="shared" si="28"/>
        <v>-3.6892468336709672E-2</v>
      </c>
      <c r="U89" s="17">
        <f t="shared" si="29"/>
        <v>1.5230353513923767E-2</v>
      </c>
      <c r="V89" s="17">
        <f t="shared" si="30"/>
        <v>3.1240642778720407E-2</v>
      </c>
      <c r="W89" s="17">
        <f t="shared" si="31"/>
        <v>-9.1179954768998428E-3</v>
      </c>
      <c r="X89" s="17">
        <f t="shared" si="32"/>
        <v>-1.5442969384990568E-2</v>
      </c>
      <c r="Y89" s="17">
        <f t="shared" si="33"/>
        <v>2.0544918998527173E-2</v>
      </c>
      <c r="Z89" s="17">
        <f t="shared" si="34"/>
        <v>-2.6603773584905621E-2</v>
      </c>
      <c r="AA89" s="5"/>
      <c r="AB89" s="20">
        <f>'FRED Graph'!D496</f>
        <v>1.3333333333333334E-4</v>
      </c>
      <c r="AC89" s="5"/>
      <c r="AD89" s="5">
        <f t="shared" si="35"/>
        <v>2.1854029728624033E-2</v>
      </c>
      <c r="AE89" s="5">
        <f t="shared" si="36"/>
        <v>-2.0275814887060775E-2</v>
      </c>
      <c r="AF89" s="5">
        <f t="shared" si="37"/>
        <v>1.8128492849285069E-2</v>
      </c>
      <c r="AG89" s="5">
        <f t="shared" si="38"/>
        <v>-1.8664829089776638E-2</v>
      </c>
      <c r="AH89" s="5">
        <f t="shared" si="39"/>
        <v>-3.7025801670043004E-2</v>
      </c>
      <c r="AI89" s="5">
        <f t="shared" si="40"/>
        <v>1.5097020180590434E-2</v>
      </c>
      <c r="AJ89" s="5">
        <f t="shared" si="41"/>
        <v>3.1107309445387074E-2</v>
      </c>
      <c r="AK89" s="5">
        <f t="shared" si="42"/>
        <v>-9.2513288102331753E-3</v>
      </c>
      <c r="AL89" s="5">
        <f t="shared" si="43"/>
        <v>-1.5576302718323901E-2</v>
      </c>
      <c r="AM89" s="5">
        <f t="shared" si="44"/>
        <v>2.041158566519384E-2</v>
      </c>
      <c r="AN89" s="5">
        <f t="shared" si="45"/>
        <v>-2.6737106918238954E-2</v>
      </c>
    </row>
    <row r="90" spans="2:40" x14ac:dyDescent="0.35">
      <c r="B90" s="21">
        <v>40329</v>
      </c>
      <c r="C90" s="22">
        <v>196.505</v>
      </c>
      <c r="D90" s="22">
        <v>205.55</v>
      </c>
      <c r="E90" s="22">
        <v>124.82</v>
      </c>
      <c r="F90" s="22">
        <v>117.59</v>
      </c>
      <c r="G90" s="22">
        <v>107.83199999999999</v>
      </c>
      <c r="H90" s="22">
        <v>82.557000000000002</v>
      </c>
      <c r="I90" s="22">
        <v>94.59</v>
      </c>
      <c r="J90" s="22">
        <v>72.917000000000002</v>
      </c>
      <c r="K90" s="22">
        <v>99.6</v>
      </c>
      <c r="L90" s="22">
        <v>126.23</v>
      </c>
      <c r="M90" s="22">
        <v>47.34</v>
      </c>
      <c r="O90" s="5"/>
      <c r="P90" s="17">
        <f t="shared" si="24"/>
        <v>-0.12597241434525219</v>
      </c>
      <c r="Q90" s="17">
        <f t="shared" si="25"/>
        <v>-0.11044272298437696</v>
      </c>
      <c r="R90" s="17">
        <f t="shared" si="26"/>
        <v>-0.10097954479976956</v>
      </c>
      <c r="S90" s="17">
        <f t="shared" si="27"/>
        <v>-6.711622372074566E-2</v>
      </c>
      <c r="T90" s="17">
        <f t="shared" si="28"/>
        <v>-7.7996477247464835E-2</v>
      </c>
      <c r="U90" s="17">
        <f t="shared" si="29"/>
        <v>-9.2001935725126938E-2</v>
      </c>
      <c r="V90" s="17">
        <f t="shared" si="30"/>
        <v>-8.449477351916368E-2</v>
      </c>
      <c r="W90" s="17">
        <f t="shared" si="31"/>
        <v>-0.1194556147278677</v>
      </c>
      <c r="X90" s="17">
        <f t="shared" si="32"/>
        <v>-8.640616400660428E-2</v>
      </c>
      <c r="Y90" s="17">
        <f t="shared" si="33"/>
        <v>-8.9183923804026288E-2</v>
      </c>
      <c r="Z90" s="17">
        <f t="shared" si="34"/>
        <v>-8.2380306260903313E-2</v>
      </c>
      <c r="AA90" s="5"/>
      <c r="AB90" s="20">
        <f>'FRED Graph'!D497</f>
        <v>1.3333333333333334E-4</v>
      </c>
      <c r="AC90" s="5"/>
      <c r="AD90" s="5">
        <f t="shared" si="35"/>
        <v>-0.12610574767858554</v>
      </c>
      <c r="AE90" s="5">
        <f t="shared" si="36"/>
        <v>-0.11057605631771029</v>
      </c>
      <c r="AF90" s="5">
        <f t="shared" si="37"/>
        <v>-0.10111287813310289</v>
      </c>
      <c r="AG90" s="5">
        <f t="shared" si="38"/>
        <v>-6.7249557054078993E-2</v>
      </c>
      <c r="AH90" s="5">
        <f t="shared" si="39"/>
        <v>-7.8129810580798167E-2</v>
      </c>
      <c r="AI90" s="5">
        <f t="shared" si="40"/>
        <v>-9.213526905846027E-2</v>
      </c>
      <c r="AJ90" s="5">
        <f t="shared" si="41"/>
        <v>-8.4628106852497012E-2</v>
      </c>
      <c r="AK90" s="5">
        <f t="shared" si="42"/>
        <v>-0.11958894806120103</v>
      </c>
      <c r="AL90" s="5">
        <f t="shared" si="43"/>
        <v>-8.6539497339937613E-2</v>
      </c>
      <c r="AM90" s="5">
        <f t="shared" si="44"/>
        <v>-8.9317257137359621E-2</v>
      </c>
      <c r="AN90" s="5">
        <f t="shared" si="45"/>
        <v>-8.2513639594236646E-2</v>
      </c>
    </row>
    <row r="91" spans="2:40" x14ac:dyDescent="0.35">
      <c r="B91" s="21">
        <v>40359</v>
      </c>
      <c r="C91" s="22">
        <v>183.01300000000001</v>
      </c>
      <c r="D91" s="22">
        <v>197.79</v>
      </c>
      <c r="E91" s="22">
        <v>119.81</v>
      </c>
      <c r="F91" s="22">
        <v>117.12</v>
      </c>
      <c r="G91" s="22">
        <v>108.116</v>
      </c>
      <c r="H91" s="22">
        <v>77.772999999999996</v>
      </c>
      <c r="I91" s="22">
        <v>89.36</v>
      </c>
      <c r="J91" s="22">
        <v>69.975999999999999</v>
      </c>
      <c r="K91" s="22">
        <v>98.62</v>
      </c>
      <c r="L91" s="22">
        <v>123.7</v>
      </c>
      <c r="M91" s="22">
        <v>47.76</v>
      </c>
      <c r="O91" s="5"/>
      <c r="P91" s="17">
        <f t="shared" si="24"/>
        <v>-6.8659830538663091E-2</v>
      </c>
      <c r="Q91" s="17">
        <f t="shared" si="25"/>
        <v>-3.775237168572132E-2</v>
      </c>
      <c r="R91" s="17">
        <f t="shared" si="26"/>
        <v>-4.0137798429738747E-2</v>
      </c>
      <c r="S91" s="17">
        <f t="shared" si="27"/>
        <v>-3.9969385151799042E-3</v>
      </c>
      <c r="T91" s="17">
        <f t="shared" si="28"/>
        <v>2.6337265375770968E-3</v>
      </c>
      <c r="U91" s="17">
        <f t="shared" si="29"/>
        <v>-5.7947842096975455E-2</v>
      </c>
      <c r="V91" s="17">
        <f t="shared" si="30"/>
        <v>-5.5291257003911687E-2</v>
      </c>
      <c r="W91" s="17">
        <f t="shared" si="31"/>
        <v>-4.0333529903863297E-2</v>
      </c>
      <c r="X91" s="17">
        <f t="shared" si="32"/>
        <v>-9.8393574297187536E-3</v>
      </c>
      <c r="Y91" s="17">
        <f t="shared" si="33"/>
        <v>-2.0042779054107562E-2</v>
      </c>
      <c r="Z91" s="17">
        <f t="shared" si="34"/>
        <v>8.8719898605829073E-3</v>
      </c>
      <c r="AA91" s="5"/>
      <c r="AB91" s="20">
        <f>'FRED Graph'!D498</f>
        <v>1.4999999999999999E-4</v>
      </c>
      <c r="AC91" s="5"/>
      <c r="AD91" s="5">
        <f t="shared" si="35"/>
        <v>-6.8809830538663089E-2</v>
      </c>
      <c r="AE91" s="5">
        <f t="shared" si="36"/>
        <v>-3.7902371685721317E-2</v>
      </c>
      <c r="AF91" s="5">
        <f t="shared" si="37"/>
        <v>-4.0287798429738744E-2</v>
      </c>
      <c r="AG91" s="5">
        <f t="shared" si="38"/>
        <v>-4.1469385151799041E-3</v>
      </c>
      <c r="AH91" s="5">
        <f t="shared" si="39"/>
        <v>2.4837265375770969E-3</v>
      </c>
      <c r="AI91" s="5">
        <f t="shared" si="40"/>
        <v>-5.8097842096975452E-2</v>
      </c>
      <c r="AJ91" s="5">
        <f t="shared" si="41"/>
        <v>-5.5441257003911684E-2</v>
      </c>
      <c r="AK91" s="5">
        <f t="shared" si="42"/>
        <v>-4.0483529903863294E-2</v>
      </c>
      <c r="AL91" s="5">
        <f t="shared" si="43"/>
        <v>-9.9893574297187544E-3</v>
      </c>
      <c r="AM91" s="5">
        <f t="shared" si="44"/>
        <v>-2.0192779054107563E-2</v>
      </c>
      <c r="AN91" s="5">
        <f t="shared" si="45"/>
        <v>8.7219898605829065E-3</v>
      </c>
    </row>
    <row r="92" spans="2:40" x14ac:dyDescent="0.35">
      <c r="B92" s="21">
        <v>40390</v>
      </c>
      <c r="C92" s="22">
        <v>200.21600000000001</v>
      </c>
      <c r="D92" s="22">
        <v>216.47</v>
      </c>
      <c r="E92" s="22">
        <v>130.59</v>
      </c>
      <c r="F92" s="22">
        <v>123.82</v>
      </c>
      <c r="G92" s="22">
        <v>109.075</v>
      </c>
      <c r="H92" s="22">
        <v>83.185000000000002</v>
      </c>
      <c r="I92" s="22">
        <v>96.53</v>
      </c>
      <c r="J92" s="22">
        <v>77.88</v>
      </c>
      <c r="K92" s="22">
        <v>106.2</v>
      </c>
      <c r="L92" s="22">
        <v>134.58000000000001</v>
      </c>
      <c r="M92" s="22">
        <v>52.74</v>
      </c>
      <c r="O92" s="5"/>
      <c r="P92" s="17">
        <f t="shared" si="24"/>
        <v>9.3998786971417392E-2</v>
      </c>
      <c r="Q92" s="17">
        <f t="shared" si="25"/>
        <v>9.4443601799888866E-2</v>
      </c>
      <c r="R92" s="17">
        <f t="shared" si="26"/>
        <v>8.9975795008763848E-2</v>
      </c>
      <c r="S92" s="17">
        <f t="shared" si="27"/>
        <v>5.7206284153005438E-2</v>
      </c>
      <c r="T92" s="17">
        <f t="shared" si="28"/>
        <v>8.870102482518849E-3</v>
      </c>
      <c r="U92" s="17">
        <f t="shared" si="29"/>
        <v>6.9587131780952438E-2</v>
      </c>
      <c r="V92" s="17">
        <f t="shared" si="30"/>
        <v>8.023724261414511E-2</v>
      </c>
      <c r="W92" s="17">
        <f t="shared" si="31"/>
        <v>0.11295301246141531</v>
      </c>
      <c r="X92" s="17">
        <f t="shared" si="32"/>
        <v>7.6860677347394102E-2</v>
      </c>
      <c r="Y92" s="17">
        <f t="shared" si="33"/>
        <v>8.7954729183508551E-2</v>
      </c>
      <c r="Z92" s="17">
        <f t="shared" si="34"/>
        <v>0.10427135678391974</v>
      </c>
      <c r="AA92" s="5"/>
      <c r="AB92" s="20">
        <f>'FRED Graph'!D499</f>
        <v>1.25E-4</v>
      </c>
      <c r="AC92" s="5"/>
      <c r="AD92" s="5">
        <f t="shared" si="35"/>
        <v>9.3873786971417392E-2</v>
      </c>
      <c r="AE92" s="5">
        <f t="shared" si="36"/>
        <v>9.4318601799888865E-2</v>
      </c>
      <c r="AF92" s="5">
        <f t="shared" si="37"/>
        <v>8.9850795008763848E-2</v>
      </c>
      <c r="AG92" s="5">
        <f t="shared" si="38"/>
        <v>5.7081284153005438E-2</v>
      </c>
      <c r="AH92" s="5">
        <f t="shared" si="39"/>
        <v>8.7451024825188489E-3</v>
      </c>
      <c r="AI92" s="5">
        <f t="shared" si="40"/>
        <v>6.9462131780952438E-2</v>
      </c>
      <c r="AJ92" s="5">
        <f t="shared" si="41"/>
        <v>8.011224261414511E-2</v>
      </c>
      <c r="AK92" s="5">
        <f t="shared" si="42"/>
        <v>0.11282801246141531</v>
      </c>
      <c r="AL92" s="5">
        <f t="shared" si="43"/>
        <v>7.6735677347394102E-2</v>
      </c>
      <c r="AM92" s="5">
        <f t="shared" si="44"/>
        <v>8.7829729183508551E-2</v>
      </c>
      <c r="AN92" s="5">
        <f t="shared" si="45"/>
        <v>0.10414635678391974</v>
      </c>
    </row>
    <row r="93" spans="2:40" x14ac:dyDescent="0.35">
      <c r="B93" s="21">
        <v>40421</v>
      </c>
      <c r="C93" s="22">
        <v>191.15600000000001</v>
      </c>
      <c r="D93" s="22">
        <v>211.64</v>
      </c>
      <c r="E93" s="22">
        <v>123.06</v>
      </c>
      <c r="F93" s="22">
        <v>122.6</v>
      </c>
      <c r="G93" s="22">
        <v>109.342</v>
      </c>
      <c r="H93" s="22">
        <v>77.135000000000005</v>
      </c>
      <c r="I93" s="22">
        <v>93.27</v>
      </c>
      <c r="J93" s="22">
        <v>72.763000000000005</v>
      </c>
      <c r="K93" s="22">
        <v>106.12</v>
      </c>
      <c r="L93" s="22">
        <v>134.38</v>
      </c>
      <c r="M93" s="22">
        <v>53.18</v>
      </c>
      <c r="O93" s="5"/>
      <c r="P93" s="17">
        <f t="shared" si="24"/>
        <v>-4.5251128780916638E-2</v>
      </c>
      <c r="Q93" s="17">
        <f t="shared" si="25"/>
        <v>-2.23125606319583E-2</v>
      </c>
      <c r="R93" s="17">
        <f t="shared" si="26"/>
        <v>-5.7661382954284357E-2</v>
      </c>
      <c r="S93" s="17">
        <f t="shared" si="27"/>
        <v>-9.8530124374091033E-3</v>
      </c>
      <c r="T93" s="17">
        <f t="shared" si="28"/>
        <v>2.4478569791428484E-3</v>
      </c>
      <c r="U93" s="17">
        <f t="shared" si="29"/>
        <v>-7.2729458436016081E-2</v>
      </c>
      <c r="V93" s="17">
        <f t="shared" si="30"/>
        <v>-3.3771884388273166E-2</v>
      </c>
      <c r="W93" s="17">
        <f t="shared" si="31"/>
        <v>-6.5703646635849933E-2</v>
      </c>
      <c r="X93" s="17">
        <f t="shared" si="32"/>
        <v>-7.5329566854986929E-4</v>
      </c>
      <c r="Y93" s="17">
        <f t="shared" si="33"/>
        <v>-1.4861049190073583E-3</v>
      </c>
      <c r="Z93" s="17">
        <f t="shared" si="34"/>
        <v>8.3428138035646082E-3</v>
      </c>
      <c r="AA93" s="5"/>
      <c r="AB93" s="20">
        <f>'FRED Graph'!D500</f>
        <v>1.1666666666666668E-4</v>
      </c>
      <c r="AC93" s="5"/>
      <c r="AD93" s="5">
        <f t="shared" si="35"/>
        <v>-4.5367795447583306E-2</v>
      </c>
      <c r="AE93" s="5">
        <f t="shared" si="36"/>
        <v>-2.2429227298624968E-2</v>
      </c>
      <c r="AF93" s="5">
        <f t="shared" si="37"/>
        <v>-5.7778049620951025E-2</v>
      </c>
      <c r="AG93" s="5">
        <f t="shared" si="38"/>
        <v>-9.9696791040757692E-3</v>
      </c>
      <c r="AH93" s="5">
        <f t="shared" si="39"/>
        <v>2.3311903124761816E-3</v>
      </c>
      <c r="AI93" s="5">
        <f t="shared" si="40"/>
        <v>-7.2846125102682749E-2</v>
      </c>
      <c r="AJ93" s="5">
        <f t="shared" si="41"/>
        <v>-3.3888551054939833E-2</v>
      </c>
      <c r="AK93" s="5">
        <f t="shared" si="42"/>
        <v>-6.58203133025166E-2</v>
      </c>
      <c r="AL93" s="5">
        <f t="shared" si="43"/>
        <v>-8.6996233521653601E-4</v>
      </c>
      <c r="AM93" s="5">
        <f t="shared" si="44"/>
        <v>-1.6027715856740249E-3</v>
      </c>
      <c r="AN93" s="5">
        <f t="shared" si="45"/>
        <v>8.2261471368979423E-3</v>
      </c>
    </row>
    <row r="94" spans="2:40" x14ac:dyDescent="0.35">
      <c r="B94" s="21">
        <v>40451</v>
      </c>
      <c r="C94" s="22">
        <v>210.5</v>
      </c>
      <c r="D94" s="22">
        <v>234.82</v>
      </c>
      <c r="E94" s="22">
        <v>137.37</v>
      </c>
      <c r="F94" s="22">
        <v>130.87</v>
      </c>
      <c r="G94" s="22">
        <v>118.46599999999999</v>
      </c>
      <c r="H94" s="22">
        <v>86.204999999999998</v>
      </c>
      <c r="I94" s="22">
        <v>104.35</v>
      </c>
      <c r="J94" s="22">
        <v>78.177999999999997</v>
      </c>
      <c r="K94" s="22">
        <v>109.17</v>
      </c>
      <c r="L94" s="22">
        <v>145.97</v>
      </c>
      <c r="M94" s="22">
        <v>56.8</v>
      </c>
      <c r="O94" s="5"/>
      <c r="P94" s="17">
        <f t="shared" si="24"/>
        <v>0.10119483563163079</v>
      </c>
      <c r="Q94" s="17">
        <f t="shared" si="25"/>
        <v>0.10952560952560964</v>
      </c>
      <c r="R94" s="17">
        <f t="shared" si="26"/>
        <v>0.11628473915163329</v>
      </c>
      <c r="S94" s="17">
        <f t="shared" si="27"/>
        <v>6.7455138662316561E-2</v>
      </c>
      <c r="T94" s="17">
        <f t="shared" si="28"/>
        <v>8.3444605000823069E-2</v>
      </c>
      <c r="U94" s="17">
        <f t="shared" si="29"/>
        <v>0.11758605043106241</v>
      </c>
      <c r="V94" s="17">
        <f t="shared" si="30"/>
        <v>0.11879489653693587</v>
      </c>
      <c r="W94" s="17">
        <f t="shared" si="31"/>
        <v>7.4419691326635729E-2</v>
      </c>
      <c r="X94" s="17">
        <f t="shared" si="32"/>
        <v>2.8741047870335379E-2</v>
      </c>
      <c r="Y94" s="17">
        <f t="shared" si="33"/>
        <v>8.6247953564518642E-2</v>
      </c>
      <c r="Z94" s="17">
        <f t="shared" si="34"/>
        <v>6.8070703271906785E-2</v>
      </c>
      <c r="AA94" s="5"/>
      <c r="AB94" s="20">
        <f>'FRED Graph'!D501</f>
        <v>1.3333333333333334E-4</v>
      </c>
      <c r="AC94" s="5"/>
      <c r="AD94" s="5">
        <f t="shared" si="35"/>
        <v>0.10106150229829745</v>
      </c>
      <c r="AE94" s="5">
        <f t="shared" si="36"/>
        <v>0.1093922761922763</v>
      </c>
      <c r="AF94" s="5">
        <f t="shared" si="37"/>
        <v>0.11615140581829995</v>
      </c>
      <c r="AG94" s="5">
        <f t="shared" si="38"/>
        <v>6.7321805328983228E-2</v>
      </c>
      <c r="AH94" s="5">
        <f t="shared" si="39"/>
        <v>8.3311271667489736E-2</v>
      </c>
      <c r="AI94" s="5">
        <f t="shared" si="40"/>
        <v>0.11745271709772907</v>
      </c>
      <c r="AJ94" s="5">
        <f t="shared" si="41"/>
        <v>0.11866156320360254</v>
      </c>
      <c r="AK94" s="5">
        <f t="shared" si="42"/>
        <v>7.4286357993302396E-2</v>
      </c>
      <c r="AL94" s="5">
        <f t="shared" si="43"/>
        <v>2.8607714537002046E-2</v>
      </c>
      <c r="AM94" s="5">
        <f t="shared" si="44"/>
        <v>8.611462023118531E-2</v>
      </c>
      <c r="AN94" s="5">
        <f t="shared" si="45"/>
        <v>6.7937369938573453E-2</v>
      </c>
    </row>
    <row r="95" spans="2:40" x14ac:dyDescent="0.35">
      <c r="B95" s="21">
        <v>40482</v>
      </c>
      <c r="C95" s="22">
        <v>220.37700000000001</v>
      </c>
      <c r="D95" s="22">
        <v>249.01</v>
      </c>
      <c r="E95" s="22">
        <v>141.61000000000001</v>
      </c>
      <c r="F95" s="22">
        <v>134.19999999999999</v>
      </c>
      <c r="G95" s="22">
        <v>120.813</v>
      </c>
      <c r="H95" s="22">
        <v>91.254999999999995</v>
      </c>
      <c r="I95" s="22">
        <v>109.19</v>
      </c>
      <c r="J95" s="22">
        <v>79.847999999999999</v>
      </c>
      <c r="K95" s="22">
        <v>113.15</v>
      </c>
      <c r="L95" s="22">
        <v>151.22999999999999</v>
      </c>
      <c r="M95" s="22">
        <v>59.02</v>
      </c>
      <c r="O95" s="5"/>
      <c r="P95" s="17">
        <f t="shared" si="24"/>
        <v>4.6921615201900302E-2</v>
      </c>
      <c r="Q95" s="17">
        <f t="shared" si="25"/>
        <v>6.0429264968912433E-2</v>
      </c>
      <c r="R95" s="17">
        <f t="shared" si="26"/>
        <v>3.0865545606755473E-2</v>
      </c>
      <c r="S95" s="17">
        <f t="shared" si="27"/>
        <v>2.5445098189042392E-2</v>
      </c>
      <c r="T95" s="17">
        <f t="shared" si="28"/>
        <v>1.9811591511488702E-2</v>
      </c>
      <c r="U95" s="17">
        <f t="shared" si="29"/>
        <v>5.8581288788353225E-2</v>
      </c>
      <c r="V95" s="17">
        <f t="shared" si="30"/>
        <v>4.6382367034020211E-2</v>
      </c>
      <c r="W95" s="17">
        <f t="shared" si="31"/>
        <v>2.1361508352733427E-2</v>
      </c>
      <c r="X95" s="17">
        <f t="shared" si="32"/>
        <v>3.6456902079325948E-2</v>
      </c>
      <c r="Y95" s="17">
        <f t="shared" si="33"/>
        <v>3.6034801671576355E-2</v>
      </c>
      <c r="Z95" s="17">
        <f t="shared" si="34"/>
        <v>3.9084507042253636E-2</v>
      </c>
      <c r="AA95" s="5"/>
      <c r="AB95" s="20">
        <f>'FRED Graph'!D502</f>
        <v>9.9999999999999991E-5</v>
      </c>
      <c r="AC95" s="5"/>
      <c r="AD95" s="5">
        <f t="shared" si="35"/>
        <v>4.6821615201900299E-2</v>
      </c>
      <c r="AE95" s="5">
        <f t="shared" si="36"/>
        <v>6.032926496891243E-2</v>
      </c>
      <c r="AF95" s="5">
        <f t="shared" si="37"/>
        <v>3.0765545606755474E-2</v>
      </c>
      <c r="AG95" s="5">
        <f t="shared" si="38"/>
        <v>2.5345098189042393E-2</v>
      </c>
      <c r="AH95" s="5">
        <f t="shared" si="39"/>
        <v>1.9711591511488703E-2</v>
      </c>
      <c r="AI95" s="5">
        <f t="shared" si="40"/>
        <v>5.8481288788353222E-2</v>
      </c>
      <c r="AJ95" s="5">
        <f t="shared" si="41"/>
        <v>4.6282367034020208E-2</v>
      </c>
      <c r="AK95" s="5">
        <f t="shared" si="42"/>
        <v>2.1261508352733428E-2</v>
      </c>
      <c r="AL95" s="5">
        <f t="shared" si="43"/>
        <v>3.6356902079325945E-2</v>
      </c>
      <c r="AM95" s="5">
        <f t="shared" si="44"/>
        <v>3.5934801671576352E-2</v>
      </c>
      <c r="AN95" s="5">
        <f t="shared" si="45"/>
        <v>3.8984507042253633E-2</v>
      </c>
    </row>
    <row r="96" spans="2:40" x14ac:dyDescent="0.35">
      <c r="B96" s="21">
        <v>40512</v>
      </c>
      <c r="C96" s="22">
        <v>222.607</v>
      </c>
      <c r="D96" s="22">
        <v>248.33</v>
      </c>
      <c r="E96" s="22">
        <v>140.93</v>
      </c>
      <c r="F96" s="22">
        <v>130.35</v>
      </c>
      <c r="G96" s="22">
        <v>116.571</v>
      </c>
      <c r="H96" s="22">
        <v>89.989000000000004</v>
      </c>
      <c r="I96" s="22">
        <v>110.28</v>
      </c>
      <c r="J96" s="22">
        <v>75.498000000000005</v>
      </c>
      <c r="K96" s="22">
        <v>105.7</v>
      </c>
      <c r="L96" s="22">
        <v>146.38</v>
      </c>
      <c r="M96" s="22">
        <v>55.39</v>
      </c>
      <c r="O96" s="5"/>
      <c r="P96" s="17">
        <f t="shared" si="24"/>
        <v>1.0119023310054986E-2</v>
      </c>
      <c r="Q96" s="17">
        <f t="shared" si="25"/>
        <v>-2.7308140235331457E-3</v>
      </c>
      <c r="R96" s="17">
        <f t="shared" si="26"/>
        <v>-4.8019207683073217E-3</v>
      </c>
      <c r="S96" s="17">
        <f t="shared" si="27"/>
        <v>-2.8688524590163911E-2</v>
      </c>
      <c r="T96" s="17">
        <f t="shared" si="28"/>
        <v>-3.5112115418042822E-2</v>
      </c>
      <c r="U96" s="17">
        <f t="shared" si="29"/>
        <v>-1.3873212426716242E-2</v>
      </c>
      <c r="V96" s="17">
        <f t="shared" si="30"/>
        <v>9.9825991391153668E-3</v>
      </c>
      <c r="W96" s="17">
        <f t="shared" si="31"/>
        <v>-5.4478509167418032E-2</v>
      </c>
      <c r="X96" s="17">
        <f t="shared" si="32"/>
        <v>-6.5841802916482561E-2</v>
      </c>
      <c r="Y96" s="17">
        <f t="shared" si="33"/>
        <v>-3.2070356410765055E-2</v>
      </c>
      <c r="Z96" s="17">
        <f t="shared" si="34"/>
        <v>-6.1504574720433802E-2</v>
      </c>
      <c r="AA96" s="5"/>
      <c r="AB96" s="20">
        <f>'FRED Graph'!D503</f>
        <v>1.4166666666666668E-4</v>
      </c>
      <c r="AC96" s="5"/>
      <c r="AD96" s="5">
        <f t="shared" si="35"/>
        <v>9.9773566433883198E-3</v>
      </c>
      <c r="AE96" s="5">
        <f t="shared" si="36"/>
        <v>-2.8724806901998124E-3</v>
      </c>
      <c r="AF96" s="5">
        <f t="shared" si="37"/>
        <v>-4.9435874349739884E-3</v>
      </c>
      <c r="AG96" s="5">
        <f t="shared" si="38"/>
        <v>-2.8830191256830576E-2</v>
      </c>
      <c r="AH96" s="5">
        <f t="shared" si="39"/>
        <v>-3.5253782084709487E-2</v>
      </c>
      <c r="AI96" s="5">
        <f t="shared" si="40"/>
        <v>-1.4014879093382908E-2</v>
      </c>
      <c r="AJ96" s="5">
        <f t="shared" si="41"/>
        <v>9.8409324724487001E-3</v>
      </c>
      <c r="AK96" s="5">
        <f t="shared" si="42"/>
        <v>-5.4620175834084697E-2</v>
      </c>
      <c r="AL96" s="5">
        <f t="shared" si="43"/>
        <v>-6.5983469583149226E-2</v>
      </c>
      <c r="AM96" s="5">
        <f t="shared" si="44"/>
        <v>-3.221202307743172E-2</v>
      </c>
      <c r="AN96" s="5">
        <f t="shared" si="45"/>
        <v>-6.1646241387100467E-2</v>
      </c>
    </row>
    <row r="97" spans="2:40" x14ac:dyDescent="0.35">
      <c r="B97" s="21">
        <v>40543</v>
      </c>
      <c r="C97" s="22">
        <v>244.833</v>
      </c>
      <c r="D97" s="22">
        <v>276.31</v>
      </c>
      <c r="E97" s="22">
        <v>152.49</v>
      </c>
      <c r="F97" s="22">
        <v>136.79</v>
      </c>
      <c r="G97" s="22">
        <v>122.44</v>
      </c>
      <c r="H97" s="22">
        <v>95.415999999999997</v>
      </c>
      <c r="I97" s="22">
        <v>115.49</v>
      </c>
      <c r="J97" s="22">
        <v>82.271000000000001</v>
      </c>
      <c r="K97" s="22">
        <v>110.41</v>
      </c>
      <c r="L97" s="22">
        <v>155.5</v>
      </c>
      <c r="M97" s="22">
        <v>58.31</v>
      </c>
      <c r="O97" s="5"/>
      <c r="P97" s="17">
        <f t="shared" si="24"/>
        <v>9.98441199063822E-2</v>
      </c>
      <c r="Q97" s="17">
        <f t="shared" si="25"/>
        <v>0.11267265332420573</v>
      </c>
      <c r="R97" s="17">
        <f t="shared" si="26"/>
        <v>8.2026537997587523E-2</v>
      </c>
      <c r="S97" s="17">
        <f t="shared" si="27"/>
        <v>4.9405446873801218E-2</v>
      </c>
      <c r="T97" s="17">
        <f t="shared" si="28"/>
        <v>5.0346998824750688E-2</v>
      </c>
      <c r="U97" s="17">
        <f t="shared" si="29"/>
        <v>6.0307370900887891E-2</v>
      </c>
      <c r="V97" s="17">
        <f t="shared" si="30"/>
        <v>4.7243380486035491E-2</v>
      </c>
      <c r="W97" s="17">
        <f t="shared" si="31"/>
        <v>8.9710985721475955E-2</v>
      </c>
      <c r="X97" s="17">
        <f t="shared" si="32"/>
        <v>4.4560075685903477E-2</v>
      </c>
      <c r="Y97" s="17">
        <f t="shared" si="33"/>
        <v>6.2303593387074807E-2</v>
      </c>
      <c r="Z97" s="17">
        <f t="shared" si="34"/>
        <v>5.2717096948907693E-2</v>
      </c>
      <c r="AA97" s="5"/>
      <c r="AB97" s="20">
        <f>'FRED Graph'!D504</f>
        <v>9.9999999999999991E-5</v>
      </c>
      <c r="AC97" s="5"/>
      <c r="AD97" s="5">
        <f t="shared" si="35"/>
        <v>9.9744119906382198E-2</v>
      </c>
      <c r="AE97" s="5">
        <f t="shared" si="36"/>
        <v>0.11257265332420573</v>
      </c>
      <c r="AF97" s="5">
        <f t="shared" si="37"/>
        <v>8.192653799758752E-2</v>
      </c>
      <c r="AG97" s="5">
        <f t="shared" si="38"/>
        <v>4.9305446873801215E-2</v>
      </c>
      <c r="AH97" s="5">
        <f t="shared" si="39"/>
        <v>5.0246998824750685E-2</v>
      </c>
      <c r="AI97" s="5">
        <f t="shared" si="40"/>
        <v>6.0207370900887888E-2</v>
      </c>
      <c r="AJ97" s="5">
        <f t="shared" si="41"/>
        <v>4.7143380486035488E-2</v>
      </c>
      <c r="AK97" s="5">
        <f t="shared" si="42"/>
        <v>8.9610985721475953E-2</v>
      </c>
      <c r="AL97" s="5">
        <f t="shared" si="43"/>
        <v>4.4460075685903475E-2</v>
      </c>
      <c r="AM97" s="5">
        <f t="shared" si="44"/>
        <v>6.2203593387074804E-2</v>
      </c>
      <c r="AN97" s="5">
        <f t="shared" si="45"/>
        <v>5.2617096948907691E-2</v>
      </c>
    </row>
    <row r="98" spans="2:40" x14ac:dyDescent="0.35">
      <c r="B98" s="85">
        <v>40574</v>
      </c>
      <c r="C98" s="86">
        <v>260.11799999999999</v>
      </c>
      <c r="D98" s="86">
        <v>269.56</v>
      </c>
      <c r="E98" s="86">
        <v>157.72</v>
      </c>
      <c r="F98" s="86">
        <v>133.99</v>
      </c>
      <c r="G98" s="86">
        <v>123.19499999999999</v>
      </c>
      <c r="H98" s="86">
        <v>98.914000000000001</v>
      </c>
      <c r="I98" s="86">
        <v>116.13</v>
      </c>
      <c r="J98" s="86">
        <v>85.551000000000002</v>
      </c>
      <c r="K98" s="86">
        <v>113.59</v>
      </c>
      <c r="L98" s="86">
        <v>158.19999999999999</v>
      </c>
      <c r="M98" s="86">
        <v>59.21</v>
      </c>
      <c r="N98" s="87"/>
      <c r="O98" s="88"/>
      <c r="P98" s="89">
        <f t="shared" si="24"/>
        <v>6.243030963963192E-2</v>
      </c>
      <c r="Q98" s="89">
        <f t="shared" si="25"/>
        <v>-2.442908327603055E-2</v>
      </c>
      <c r="R98" s="89">
        <f t="shared" si="26"/>
        <v>3.4297330972522744E-2</v>
      </c>
      <c r="S98" s="89">
        <f t="shared" si="27"/>
        <v>-2.0469332553549102E-2</v>
      </c>
      <c r="T98" s="89">
        <f t="shared" si="28"/>
        <v>6.1662855276052309E-3</v>
      </c>
      <c r="U98" s="89">
        <f t="shared" si="29"/>
        <v>3.6660518152092036E-2</v>
      </c>
      <c r="V98" s="89">
        <f t="shared" si="30"/>
        <v>5.5416053337951077E-3</v>
      </c>
      <c r="W98" s="89">
        <f t="shared" si="31"/>
        <v>3.9868240327697535E-2</v>
      </c>
      <c r="X98" s="89">
        <f t="shared" si="32"/>
        <v>2.8801738972919155E-2</v>
      </c>
      <c r="Y98" s="89">
        <f t="shared" si="33"/>
        <v>1.7363344051446905E-2</v>
      </c>
      <c r="Z98" s="89">
        <f t="shared" si="34"/>
        <v>1.5434745326702082E-2</v>
      </c>
      <c r="AA98" s="88"/>
      <c r="AB98" s="90">
        <f>'FRED Graph'!D505</f>
        <v>1.25E-4</v>
      </c>
      <c r="AC98" s="5"/>
      <c r="AD98" s="5">
        <f t="shared" si="35"/>
        <v>6.230530963963192E-2</v>
      </c>
      <c r="AE98" s="5">
        <f t="shared" si="36"/>
        <v>-2.455408327603055E-2</v>
      </c>
      <c r="AF98" s="5">
        <f t="shared" si="37"/>
        <v>3.4172330972522744E-2</v>
      </c>
      <c r="AG98" s="5">
        <f t="shared" si="38"/>
        <v>-2.0594332553549102E-2</v>
      </c>
      <c r="AH98" s="5">
        <f t="shared" si="39"/>
        <v>6.0412855276052307E-3</v>
      </c>
      <c r="AI98" s="5">
        <f t="shared" si="40"/>
        <v>3.6535518152092036E-2</v>
      </c>
      <c r="AJ98" s="5">
        <f t="shared" si="41"/>
        <v>5.4166053337951076E-3</v>
      </c>
      <c r="AK98" s="5">
        <f t="shared" si="42"/>
        <v>3.9743240327697535E-2</v>
      </c>
      <c r="AL98" s="5">
        <f t="shared" si="43"/>
        <v>2.8676738972919155E-2</v>
      </c>
      <c r="AM98" s="5">
        <f t="shared" si="44"/>
        <v>1.7238344051446905E-2</v>
      </c>
      <c r="AN98" s="5">
        <f t="shared" si="45"/>
        <v>1.5309745326702082E-2</v>
      </c>
    </row>
    <row r="99" spans="2:40" x14ac:dyDescent="0.35">
      <c r="B99" s="21">
        <v>40602</v>
      </c>
      <c r="C99" s="22">
        <v>276.14800000000002</v>
      </c>
      <c r="D99" s="22">
        <v>281.54000000000002</v>
      </c>
      <c r="E99" s="22">
        <v>161.03</v>
      </c>
      <c r="F99" s="22">
        <v>137.49</v>
      </c>
      <c r="G99" s="22">
        <v>127.203</v>
      </c>
      <c r="H99" s="22">
        <v>100.849</v>
      </c>
      <c r="I99" s="22">
        <v>120.54</v>
      </c>
      <c r="J99" s="22">
        <v>88.649000000000001</v>
      </c>
      <c r="K99" s="22">
        <v>115.84</v>
      </c>
      <c r="L99" s="22">
        <v>162</v>
      </c>
      <c r="M99" s="22">
        <v>60.72</v>
      </c>
      <c r="O99" s="5"/>
      <c r="P99" s="17">
        <f t="shared" si="24"/>
        <v>6.1625877486371605E-2</v>
      </c>
      <c r="Q99" s="17">
        <f t="shared" si="25"/>
        <v>4.4442795667013035E-2</v>
      </c>
      <c r="R99" s="17">
        <f t="shared" si="26"/>
        <v>2.0986558458026883E-2</v>
      </c>
      <c r="S99" s="17">
        <f t="shared" si="27"/>
        <v>2.6121352339726789E-2</v>
      </c>
      <c r="T99" s="17">
        <f t="shared" si="28"/>
        <v>3.2533787897236266E-2</v>
      </c>
      <c r="U99" s="17">
        <f t="shared" si="29"/>
        <v>1.956244818731423E-2</v>
      </c>
      <c r="V99" s="17">
        <f t="shared" si="30"/>
        <v>3.7974683544304E-2</v>
      </c>
      <c r="W99" s="17">
        <f t="shared" si="31"/>
        <v>3.6212317798739901E-2</v>
      </c>
      <c r="X99" s="17">
        <f t="shared" si="32"/>
        <v>1.9808081697332502E-2</v>
      </c>
      <c r="Y99" s="17">
        <f t="shared" si="33"/>
        <v>2.4020227560050733E-2</v>
      </c>
      <c r="Z99" s="17">
        <f t="shared" si="34"/>
        <v>2.5502448910657005E-2</v>
      </c>
      <c r="AA99" s="5"/>
      <c r="AB99" s="20">
        <f>'FRED Graph'!D506</f>
        <v>1.25E-4</v>
      </c>
      <c r="AC99" s="5"/>
      <c r="AD99" s="5">
        <f t="shared" si="35"/>
        <v>6.1500877486371605E-2</v>
      </c>
      <c r="AE99" s="5">
        <f t="shared" si="36"/>
        <v>4.4317795667013035E-2</v>
      </c>
      <c r="AF99" s="5">
        <f t="shared" si="37"/>
        <v>2.0861558458026883E-2</v>
      </c>
      <c r="AG99" s="5">
        <f t="shared" si="38"/>
        <v>2.5996352339726789E-2</v>
      </c>
      <c r="AH99" s="5">
        <f t="shared" si="39"/>
        <v>3.2408787897236266E-2</v>
      </c>
      <c r="AI99" s="5">
        <f t="shared" si="40"/>
        <v>1.943744818731423E-2</v>
      </c>
      <c r="AJ99" s="5">
        <f t="shared" si="41"/>
        <v>3.7849683544304E-2</v>
      </c>
      <c r="AK99" s="5">
        <f t="shared" si="42"/>
        <v>3.6087317798739901E-2</v>
      </c>
      <c r="AL99" s="5">
        <f t="shared" si="43"/>
        <v>1.9683081697332502E-2</v>
      </c>
      <c r="AM99" s="5">
        <f t="shared" si="44"/>
        <v>2.3895227560050733E-2</v>
      </c>
      <c r="AN99" s="5">
        <f t="shared" si="45"/>
        <v>2.5377448910657005E-2</v>
      </c>
    </row>
    <row r="100" spans="2:40" x14ac:dyDescent="0.35">
      <c r="B100" s="21">
        <v>40633</v>
      </c>
      <c r="C100" s="22">
        <v>277.56200000000001</v>
      </c>
      <c r="D100" s="22">
        <v>281.20999999999998</v>
      </c>
      <c r="E100" s="22">
        <v>162.47999999999999</v>
      </c>
      <c r="F100" s="22">
        <v>137.94</v>
      </c>
      <c r="G100" s="22">
        <v>128.14400000000001</v>
      </c>
      <c r="H100" s="22">
        <v>97.671999999999997</v>
      </c>
      <c r="I100" s="22">
        <v>117.35</v>
      </c>
      <c r="J100" s="22">
        <v>85.518000000000001</v>
      </c>
      <c r="K100" s="22">
        <v>111.07</v>
      </c>
      <c r="L100" s="22">
        <v>158.22</v>
      </c>
      <c r="M100" s="22">
        <v>61.95</v>
      </c>
      <c r="O100" s="5"/>
      <c r="P100" s="17">
        <f t="shared" si="24"/>
        <v>5.1204426611817233E-3</v>
      </c>
      <c r="Q100" s="17">
        <f t="shared" si="25"/>
        <v>-1.1721247424878456E-3</v>
      </c>
      <c r="R100" s="17">
        <f t="shared" si="26"/>
        <v>9.0045333167732E-3</v>
      </c>
      <c r="S100" s="17">
        <f t="shared" si="27"/>
        <v>3.2729653065677322E-3</v>
      </c>
      <c r="T100" s="17">
        <f t="shared" si="28"/>
        <v>7.3976242698678973E-3</v>
      </c>
      <c r="U100" s="17">
        <f t="shared" si="29"/>
        <v>-3.1502543406479067E-2</v>
      </c>
      <c r="V100" s="17">
        <f t="shared" si="30"/>
        <v>-2.6464244234279177E-2</v>
      </c>
      <c r="W100" s="17">
        <f t="shared" si="31"/>
        <v>-3.531906733296486E-2</v>
      </c>
      <c r="X100" s="17">
        <f t="shared" si="32"/>
        <v>-4.1177486187845336E-2</v>
      </c>
      <c r="Y100" s="17">
        <f t="shared" si="33"/>
        <v>-2.3333333333333317E-2</v>
      </c>
      <c r="Z100" s="17">
        <f t="shared" si="34"/>
        <v>2.0256916996047591E-2</v>
      </c>
      <c r="AA100" s="5"/>
      <c r="AB100" s="20">
        <f>'FRED Graph'!D507</f>
        <v>7.4999999999999993E-5</v>
      </c>
      <c r="AC100" s="5"/>
      <c r="AD100" s="5">
        <f t="shared" si="35"/>
        <v>5.0454426611817229E-3</v>
      </c>
      <c r="AE100" s="5">
        <f t="shared" si="36"/>
        <v>-1.2471247424878456E-3</v>
      </c>
      <c r="AF100" s="5">
        <f t="shared" si="37"/>
        <v>8.9295333167731996E-3</v>
      </c>
      <c r="AG100" s="5">
        <f t="shared" si="38"/>
        <v>3.1979653065677322E-3</v>
      </c>
      <c r="AH100" s="5">
        <f t="shared" si="39"/>
        <v>7.3226242698678969E-3</v>
      </c>
      <c r="AI100" s="5">
        <f t="shared" si="40"/>
        <v>-3.1577543406479065E-2</v>
      </c>
      <c r="AJ100" s="5">
        <f t="shared" si="41"/>
        <v>-2.6539244234279176E-2</v>
      </c>
      <c r="AK100" s="5">
        <f t="shared" si="42"/>
        <v>-3.5394067332964858E-2</v>
      </c>
      <c r="AL100" s="5">
        <f t="shared" si="43"/>
        <v>-4.1252486187845334E-2</v>
      </c>
      <c r="AM100" s="5">
        <f t="shared" si="44"/>
        <v>-2.3408333333333316E-2</v>
      </c>
      <c r="AN100" s="5">
        <f t="shared" si="45"/>
        <v>2.0181916996047593E-2</v>
      </c>
    </row>
    <row r="101" spans="2:40" x14ac:dyDescent="0.35">
      <c r="B101" s="21">
        <v>40663</v>
      </c>
      <c r="C101" s="22">
        <v>284.17599999999999</v>
      </c>
      <c r="D101" s="22">
        <v>293.79000000000002</v>
      </c>
      <c r="E101" s="22">
        <v>167.88</v>
      </c>
      <c r="F101" s="22">
        <v>146.49</v>
      </c>
      <c r="G101" s="22">
        <v>137.28899999999999</v>
      </c>
      <c r="H101" s="22">
        <v>100.717</v>
      </c>
      <c r="I101" s="22">
        <v>123.17</v>
      </c>
      <c r="J101" s="22">
        <v>88.218999999999994</v>
      </c>
      <c r="K101" s="22">
        <v>115.72</v>
      </c>
      <c r="L101" s="22">
        <v>164.88</v>
      </c>
      <c r="M101" s="22">
        <v>63.59</v>
      </c>
      <c r="O101" s="5"/>
      <c r="P101" s="17">
        <f t="shared" si="24"/>
        <v>2.3828910297519101E-2</v>
      </c>
      <c r="Q101" s="17">
        <f t="shared" si="25"/>
        <v>4.4735251235731521E-2</v>
      </c>
      <c r="R101" s="17">
        <f t="shared" si="26"/>
        <v>3.3234859675036921E-2</v>
      </c>
      <c r="S101" s="17">
        <f t="shared" si="27"/>
        <v>6.1983471074380292E-2</v>
      </c>
      <c r="T101" s="17">
        <f t="shared" si="28"/>
        <v>7.1365026844799395E-2</v>
      </c>
      <c r="U101" s="17">
        <f t="shared" si="29"/>
        <v>3.1175771971496458E-2</v>
      </c>
      <c r="V101" s="17">
        <f t="shared" si="30"/>
        <v>4.959522795057536E-2</v>
      </c>
      <c r="W101" s="17">
        <f t="shared" si="31"/>
        <v>3.1583994012956307E-2</v>
      </c>
      <c r="X101" s="17">
        <f t="shared" si="32"/>
        <v>4.1865490231385749E-2</v>
      </c>
      <c r="Y101" s="17">
        <f t="shared" si="33"/>
        <v>4.2093287827076109E-2</v>
      </c>
      <c r="Z101" s="17">
        <f t="shared" si="34"/>
        <v>2.6472962066182326E-2</v>
      </c>
      <c r="AA101" s="5"/>
      <c r="AB101" s="20">
        <f>'FRED Graph'!D508</f>
        <v>3.3333333333333335E-5</v>
      </c>
      <c r="AC101" s="5"/>
      <c r="AD101" s="5">
        <f t="shared" si="35"/>
        <v>2.3795576964185768E-2</v>
      </c>
      <c r="AE101" s="5">
        <f t="shared" si="36"/>
        <v>4.4701917902398185E-2</v>
      </c>
      <c r="AF101" s="5">
        <f t="shared" si="37"/>
        <v>3.3201526341703584E-2</v>
      </c>
      <c r="AG101" s="5">
        <f t="shared" si="38"/>
        <v>6.1950137741046955E-2</v>
      </c>
      <c r="AH101" s="5">
        <f t="shared" si="39"/>
        <v>7.1331693511466066E-2</v>
      </c>
      <c r="AI101" s="5">
        <f t="shared" si="40"/>
        <v>3.1142438638163124E-2</v>
      </c>
      <c r="AJ101" s="5">
        <f t="shared" si="41"/>
        <v>4.9561894617242024E-2</v>
      </c>
      <c r="AK101" s="5">
        <f t="shared" si="42"/>
        <v>3.155066067962297E-2</v>
      </c>
      <c r="AL101" s="5">
        <f t="shared" si="43"/>
        <v>4.1832156898052412E-2</v>
      </c>
      <c r="AM101" s="5">
        <f t="shared" si="44"/>
        <v>4.2059954493742772E-2</v>
      </c>
      <c r="AN101" s="5">
        <f t="shared" si="45"/>
        <v>2.6439628732848993E-2</v>
      </c>
    </row>
    <row r="102" spans="2:40" x14ac:dyDescent="0.35">
      <c r="B102" s="21">
        <v>40694</v>
      </c>
      <c r="C102" s="22">
        <v>269.53699999999998</v>
      </c>
      <c r="D102" s="22">
        <v>280.44</v>
      </c>
      <c r="E102" s="22">
        <v>161.97</v>
      </c>
      <c r="F102" s="22">
        <v>148.91999999999999</v>
      </c>
      <c r="G102" s="22">
        <v>140.67599999999999</v>
      </c>
      <c r="H102" s="22">
        <v>98.668999999999997</v>
      </c>
      <c r="I102" s="22">
        <v>121.81</v>
      </c>
      <c r="J102" s="22">
        <v>84.545000000000002</v>
      </c>
      <c r="K102" s="22">
        <v>111.31</v>
      </c>
      <c r="L102" s="22">
        <v>164.33</v>
      </c>
      <c r="M102" s="22">
        <v>62.38</v>
      </c>
      <c r="O102" s="5"/>
      <c r="P102" s="17">
        <f t="shared" si="24"/>
        <v>-5.1513850571476838E-2</v>
      </c>
      <c r="Q102" s="17">
        <f t="shared" si="25"/>
        <v>-4.544062085162881E-2</v>
      </c>
      <c r="R102" s="17">
        <f t="shared" si="26"/>
        <v>-3.5203716940671925E-2</v>
      </c>
      <c r="S102" s="17">
        <f t="shared" si="27"/>
        <v>1.6588163014540136E-2</v>
      </c>
      <c r="T102" s="17">
        <f t="shared" si="28"/>
        <v>2.4670585407425172E-2</v>
      </c>
      <c r="U102" s="17">
        <f t="shared" si="29"/>
        <v>-2.0334203759047598E-2</v>
      </c>
      <c r="V102" s="17">
        <f t="shared" si="30"/>
        <v>-1.104164975237476E-2</v>
      </c>
      <c r="W102" s="17">
        <f t="shared" si="31"/>
        <v>-4.1646357360659136E-2</v>
      </c>
      <c r="X102" s="17">
        <f t="shared" si="32"/>
        <v>-3.8109229173867942E-2</v>
      </c>
      <c r="Y102" s="17">
        <f t="shared" si="33"/>
        <v>-3.3357593401260877E-3</v>
      </c>
      <c r="Z102" s="17">
        <f t="shared" si="34"/>
        <v>-1.9028149080044021E-2</v>
      </c>
      <c r="AA102" s="5"/>
      <c r="AB102" s="20">
        <f>'FRED Graph'!D509</f>
        <v>4.9999999999999996E-5</v>
      </c>
      <c r="AC102" s="5"/>
      <c r="AD102" s="5">
        <f t="shared" si="35"/>
        <v>-5.1563850571476839E-2</v>
      </c>
      <c r="AE102" s="5">
        <f t="shared" si="36"/>
        <v>-4.5490620851628812E-2</v>
      </c>
      <c r="AF102" s="5">
        <f t="shared" si="37"/>
        <v>-3.5253716940671927E-2</v>
      </c>
      <c r="AG102" s="5">
        <f t="shared" si="38"/>
        <v>1.6538163014540135E-2</v>
      </c>
      <c r="AH102" s="5">
        <f t="shared" si="39"/>
        <v>2.462058540742517E-2</v>
      </c>
      <c r="AI102" s="5">
        <f t="shared" si="40"/>
        <v>-2.0384203759047599E-2</v>
      </c>
      <c r="AJ102" s="5">
        <f t="shared" si="41"/>
        <v>-1.109164975237476E-2</v>
      </c>
      <c r="AK102" s="5">
        <f t="shared" si="42"/>
        <v>-4.1696357360659138E-2</v>
      </c>
      <c r="AL102" s="5">
        <f t="shared" si="43"/>
        <v>-3.8159229173867944E-2</v>
      </c>
      <c r="AM102" s="5">
        <f t="shared" si="44"/>
        <v>-3.3857593401260878E-3</v>
      </c>
      <c r="AN102" s="5">
        <f t="shared" si="45"/>
        <v>-1.9078149080044023E-2</v>
      </c>
    </row>
    <row r="103" spans="2:40" x14ac:dyDescent="0.35">
      <c r="B103" s="21">
        <v>40724</v>
      </c>
      <c r="C103" s="22">
        <v>262.45999999999998</v>
      </c>
      <c r="D103" s="22">
        <v>277.57</v>
      </c>
      <c r="E103" s="22">
        <v>160.38</v>
      </c>
      <c r="F103" s="22">
        <v>145.26</v>
      </c>
      <c r="G103" s="22">
        <v>138.31800000000001</v>
      </c>
      <c r="H103" s="22">
        <v>96.27</v>
      </c>
      <c r="I103" s="22">
        <v>122.16</v>
      </c>
      <c r="J103" s="22">
        <v>82.433000000000007</v>
      </c>
      <c r="K103" s="22">
        <v>111.29</v>
      </c>
      <c r="L103" s="22">
        <v>160.25</v>
      </c>
      <c r="M103" s="22">
        <v>61.25</v>
      </c>
      <c r="O103" s="5"/>
      <c r="P103" s="17">
        <f t="shared" si="24"/>
        <v>-2.6256135521282808E-2</v>
      </c>
      <c r="Q103" s="17">
        <f t="shared" si="25"/>
        <v>-1.023391812865504E-2</v>
      </c>
      <c r="R103" s="17">
        <f t="shared" si="26"/>
        <v>-9.816632709761075E-3</v>
      </c>
      <c r="S103" s="17">
        <f t="shared" si="27"/>
        <v>-2.457695406929894E-2</v>
      </c>
      <c r="T103" s="17">
        <f t="shared" si="28"/>
        <v>-1.6761921009980196E-2</v>
      </c>
      <c r="U103" s="17">
        <f t="shared" si="29"/>
        <v>-2.43136142050695E-2</v>
      </c>
      <c r="V103" s="17">
        <f t="shared" si="30"/>
        <v>2.8733273130283621E-3</v>
      </c>
      <c r="W103" s="17">
        <f t="shared" si="31"/>
        <v>-2.4980779466556191E-2</v>
      </c>
      <c r="X103" s="17">
        <f t="shared" si="32"/>
        <v>-1.7967837570742606E-4</v>
      </c>
      <c r="Y103" s="17">
        <f t="shared" si="33"/>
        <v>-2.4828089819266208E-2</v>
      </c>
      <c r="Z103" s="17">
        <f t="shared" si="34"/>
        <v>-1.8114780378326478E-2</v>
      </c>
      <c r="AA103" s="5"/>
      <c r="AB103" s="20">
        <f>'FRED Graph'!D510</f>
        <v>2.4999999999999998E-5</v>
      </c>
      <c r="AC103" s="5"/>
      <c r="AD103" s="5">
        <f t="shared" si="35"/>
        <v>-2.6281135521282809E-2</v>
      </c>
      <c r="AE103" s="5">
        <f t="shared" si="36"/>
        <v>-1.025891812865504E-2</v>
      </c>
      <c r="AF103" s="5">
        <f t="shared" si="37"/>
        <v>-9.8416327097610758E-3</v>
      </c>
      <c r="AG103" s="5">
        <f t="shared" si="38"/>
        <v>-2.460195406929894E-2</v>
      </c>
      <c r="AH103" s="5">
        <f t="shared" si="39"/>
        <v>-1.6786921009980197E-2</v>
      </c>
      <c r="AI103" s="5">
        <f t="shared" si="40"/>
        <v>-2.4338614205069501E-2</v>
      </c>
      <c r="AJ103" s="5">
        <f t="shared" si="41"/>
        <v>2.8483273130283622E-3</v>
      </c>
      <c r="AK103" s="5">
        <f t="shared" si="42"/>
        <v>-2.5005779466556192E-2</v>
      </c>
      <c r="AL103" s="5">
        <f t="shared" si="43"/>
        <v>-2.0467837570742607E-4</v>
      </c>
      <c r="AM103" s="5">
        <f t="shared" si="44"/>
        <v>-2.4853089819266209E-2</v>
      </c>
      <c r="AN103" s="5">
        <f t="shared" si="45"/>
        <v>-1.8139780378326479E-2</v>
      </c>
    </row>
    <row r="104" spans="2:40" x14ac:dyDescent="0.35">
      <c r="B104" s="21">
        <v>40755</v>
      </c>
      <c r="C104" s="22">
        <v>263.00200000000001</v>
      </c>
      <c r="D104" s="22">
        <v>272.70999999999998</v>
      </c>
      <c r="E104" s="22">
        <v>153.24</v>
      </c>
      <c r="F104" s="22">
        <v>144.63999999999999</v>
      </c>
      <c r="G104" s="22">
        <v>136.02699999999999</v>
      </c>
      <c r="H104" s="22">
        <v>96.873000000000005</v>
      </c>
      <c r="I104" s="22">
        <v>120.33</v>
      </c>
      <c r="J104" s="22">
        <v>79.216999999999999</v>
      </c>
      <c r="K104" s="22">
        <v>107.95</v>
      </c>
      <c r="L104" s="22">
        <v>160.44999999999999</v>
      </c>
      <c r="M104" s="22">
        <v>60.11</v>
      </c>
      <c r="O104" s="5"/>
      <c r="P104" s="17">
        <f t="shared" si="24"/>
        <v>2.0650765830985129E-3</v>
      </c>
      <c r="Q104" s="17">
        <f t="shared" si="25"/>
        <v>-1.7509096804409707E-2</v>
      </c>
      <c r="R104" s="17">
        <f t="shared" si="26"/>
        <v>-4.4519266741488872E-2</v>
      </c>
      <c r="S104" s="17">
        <f t="shared" si="27"/>
        <v>-4.2682087291753268E-3</v>
      </c>
      <c r="T104" s="17">
        <f t="shared" si="28"/>
        <v>-1.656328171315391E-2</v>
      </c>
      <c r="U104" s="17">
        <f t="shared" si="29"/>
        <v>6.2636335306949231E-3</v>
      </c>
      <c r="V104" s="17">
        <f t="shared" si="30"/>
        <v>-1.4980353634577614E-2</v>
      </c>
      <c r="W104" s="17">
        <f t="shared" si="31"/>
        <v>-3.9013501874249457E-2</v>
      </c>
      <c r="X104" s="17">
        <f t="shared" si="32"/>
        <v>-3.0011681193278905E-2</v>
      </c>
      <c r="Y104" s="17">
        <f t="shared" si="33"/>
        <v>1.2480499219968966E-3</v>
      </c>
      <c r="Z104" s="17">
        <f t="shared" si="34"/>
        <v>-1.8612244897959207E-2</v>
      </c>
      <c r="AA104" s="5"/>
      <c r="AB104" s="20">
        <f>'FRED Graph'!D511</f>
        <v>8.3333333333333331E-5</v>
      </c>
      <c r="AC104" s="5"/>
      <c r="AD104" s="5">
        <f t="shared" si="35"/>
        <v>1.9817432497651797E-3</v>
      </c>
      <c r="AE104" s="5">
        <f t="shared" si="36"/>
        <v>-1.7592430137743042E-2</v>
      </c>
      <c r="AF104" s="5">
        <f t="shared" si="37"/>
        <v>-4.4602600074822203E-2</v>
      </c>
      <c r="AG104" s="5">
        <f t="shared" si="38"/>
        <v>-4.3515420625086605E-3</v>
      </c>
      <c r="AH104" s="5">
        <f t="shared" si="39"/>
        <v>-1.6646615046487245E-2</v>
      </c>
      <c r="AI104" s="5">
        <f t="shared" si="40"/>
        <v>6.1803001973615894E-3</v>
      </c>
      <c r="AJ104" s="5">
        <f t="shared" si="41"/>
        <v>-1.5063686967910947E-2</v>
      </c>
      <c r="AK104" s="5">
        <f t="shared" si="42"/>
        <v>-3.9096835207582788E-2</v>
      </c>
      <c r="AL104" s="5">
        <f t="shared" si="43"/>
        <v>-3.009501452661224E-2</v>
      </c>
      <c r="AM104" s="5">
        <f t="shared" si="44"/>
        <v>1.1647165886635633E-3</v>
      </c>
      <c r="AN104" s="5">
        <f t="shared" si="45"/>
        <v>-1.8695578231292542E-2</v>
      </c>
    </row>
    <row r="105" spans="2:40" x14ac:dyDescent="0.35">
      <c r="B105" s="21">
        <v>40786</v>
      </c>
      <c r="C105" s="22">
        <v>236.82900000000001</v>
      </c>
      <c r="D105" s="22">
        <v>250.24</v>
      </c>
      <c r="E105" s="22">
        <v>139.72999999999999</v>
      </c>
      <c r="F105" s="22">
        <v>142.1</v>
      </c>
      <c r="G105" s="22">
        <v>130.55699999999999</v>
      </c>
      <c r="H105" s="22">
        <v>90.831999999999994</v>
      </c>
      <c r="I105" s="22">
        <v>110.45</v>
      </c>
      <c r="J105" s="22">
        <v>71.207999999999998</v>
      </c>
      <c r="K105" s="22">
        <v>104.82</v>
      </c>
      <c r="L105" s="22">
        <v>150.56</v>
      </c>
      <c r="M105" s="22">
        <v>57.18</v>
      </c>
      <c r="O105" s="5"/>
      <c r="P105" s="17">
        <f t="shared" si="24"/>
        <v>-9.9516353487806186E-2</v>
      </c>
      <c r="Q105" s="17">
        <f t="shared" si="25"/>
        <v>-8.239521836382957E-2</v>
      </c>
      <c r="R105" s="17">
        <f t="shared" si="26"/>
        <v>-8.8162359697207093E-2</v>
      </c>
      <c r="S105" s="17">
        <f t="shared" si="27"/>
        <v>-1.7560840707964598E-2</v>
      </c>
      <c r="T105" s="17">
        <f t="shared" si="28"/>
        <v>-4.0212604850507594E-2</v>
      </c>
      <c r="U105" s="17">
        <f t="shared" si="29"/>
        <v>-6.2359997109617815E-2</v>
      </c>
      <c r="V105" s="17">
        <f t="shared" si="30"/>
        <v>-8.2107537604919734E-2</v>
      </c>
      <c r="W105" s="17">
        <f t="shared" si="31"/>
        <v>-0.10110203617910296</v>
      </c>
      <c r="X105" s="17">
        <f t="shared" si="32"/>
        <v>-2.8994905048633668E-2</v>
      </c>
      <c r="Y105" s="17">
        <f t="shared" si="33"/>
        <v>-6.1639139918977848E-2</v>
      </c>
      <c r="Z105" s="17">
        <f t="shared" si="34"/>
        <v>-4.874396938945269E-2</v>
      </c>
      <c r="AA105" s="5"/>
      <c r="AB105" s="20">
        <f>'FRED Graph'!D512</f>
        <v>1.6666666666666667E-5</v>
      </c>
      <c r="AC105" s="5"/>
      <c r="AD105" s="5">
        <f t="shared" si="35"/>
        <v>-9.9533020154472851E-2</v>
      </c>
      <c r="AE105" s="5">
        <f t="shared" si="36"/>
        <v>-8.2411885030496235E-2</v>
      </c>
      <c r="AF105" s="5">
        <f t="shared" si="37"/>
        <v>-8.8179026363873758E-2</v>
      </c>
      <c r="AG105" s="5">
        <f t="shared" si="38"/>
        <v>-1.7577507374631266E-2</v>
      </c>
      <c r="AH105" s="5">
        <f t="shared" si="39"/>
        <v>-4.0229271517174259E-2</v>
      </c>
      <c r="AI105" s="5">
        <f t="shared" si="40"/>
        <v>-6.237666377628448E-2</v>
      </c>
      <c r="AJ105" s="5">
        <f t="shared" si="41"/>
        <v>-8.2124204271586398E-2</v>
      </c>
      <c r="AK105" s="5">
        <f t="shared" si="42"/>
        <v>-0.10111870284576963</v>
      </c>
      <c r="AL105" s="5">
        <f t="shared" si="43"/>
        <v>-2.9011571715300336E-2</v>
      </c>
      <c r="AM105" s="5">
        <f t="shared" si="44"/>
        <v>-6.1655806585644513E-2</v>
      </c>
      <c r="AN105" s="5">
        <f t="shared" si="45"/>
        <v>-4.8760636056119355E-2</v>
      </c>
    </row>
    <row r="106" spans="2:40" x14ac:dyDescent="0.35">
      <c r="B106" s="21">
        <v>40816</v>
      </c>
      <c r="C106" s="22">
        <v>207.33600000000001</v>
      </c>
      <c r="D106" s="22">
        <v>205.96</v>
      </c>
      <c r="E106" s="22">
        <v>124.64</v>
      </c>
      <c r="F106" s="22">
        <v>135.11000000000001</v>
      </c>
      <c r="G106" s="22">
        <v>124.15900000000001</v>
      </c>
      <c r="H106" s="22">
        <v>87.081999999999994</v>
      </c>
      <c r="I106" s="22">
        <v>101.45</v>
      </c>
      <c r="J106" s="22">
        <v>63.012</v>
      </c>
      <c r="K106" s="22">
        <v>102.25</v>
      </c>
      <c r="L106" s="22">
        <v>132.71</v>
      </c>
      <c r="M106" s="22">
        <v>54.42</v>
      </c>
      <c r="O106" s="5"/>
      <c r="P106" s="17">
        <f t="shared" si="24"/>
        <v>-0.12453289081995866</v>
      </c>
      <c r="Q106" s="17">
        <f t="shared" si="25"/>
        <v>-0.17695012787723785</v>
      </c>
      <c r="R106" s="17">
        <f t="shared" si="26"/>
        <v>-0.10799398840621188</v>
      </c>
      <c r="S106" s="17">
        <f t="shared" si="27"/>
        <v>-4.9190710767065271E-2</v>
      </c>
      <c r="T106" s="17">
        <f t="shared" si="28"/>
        <v>-4.9005415259235297E-2</v>
      </c>
      <c r="U106" s="17">
        <f t="shared" si="29"/>
        <v>-4.1285009688215579E-2</v>
      </c>
      <c r="V106" s="17">
        <f t="shared" si="30"/>
        <v>-8.1484834766862857E-2</v>
      </c>
      <c r="W106" s="17">
        <f t="shared" si="31"/>
        <v>-0.11509942703067066</v>
      </c>
      <c r="X106" s="17">
        <f t="shared" si="32"/>
        <v>-2.4518221713413446E-2</v>
      </c>
      <c r="Y106" s="17">
        <f t="shared" si="33"/>
        <v>-0.11855738575982988</v>
      </c>
      <c r="Z106" s="17">
        <f t="shared" si="34"/>
        <v>-4.8268625393494191E-2</v>
      </c>
      <c r="AA106" s="5"/>
      <c r="AB106" s="20">
        <f>'FRED Graph'!D513</f>
        <v>1.6666666666666667E-5</v>
      </c>
      <c r="AC106" s="5"/>
      <c r="AD106" s="5">
        <f t="shared" si="35"/>
        <v>-0.12454955748662533</v>
      </c>
      <c r="AE106" s="5">
        <f t="shared" si="36"/>
        <v>-0.17696679454390452</v>
      </c>
      <c r="AF106" s="5">
        <f t="shared" si="37"/>
        <v>-0.10801065507287855</v>
      </c>
      <c r="AG106" s="5">
        <f t="shared" si="38"/>
        <v>-4.9207377433731936E-2</v>
      </c>
      <c r="AH106" s="5">
        <f t="shared" si="39"/>
        <v>-4.9022081925901961E-2</v>
      </c>
      <c r="AI106" s="5">
        <f t="shared" si="40"/>
        <v>-4.1301676354882244E-2</v>
      </c>
      <c r="AJ106" s="5">
        <f t="shared" si="41"/>
        <v>-8.1501501433529522E-2</v>
      </c>
      <c r="AK106" s="5">
        <f t="shared" si="42"/>
        <v>-0.11511609369733733</v>
      </c>
      <c r="AL106" s="5">
        <f t="shared" si="43"/>
        <v>-2.4534888380080114E-2</v>
      </c>
      <c r="AM106" s="5">
        <f t="shared" si="44"/>
        <v>-0.11857405242649655</v>
      </c>
      <c r="AN106" s="5">
        <f t="shared" si="45"/>
        <v>-4.8285292060160856E-2</v>
      </c>
    </row>
    <row r="107" spans="2:40" x14ac:dyDescent="0.35">
      <c r="B107" s="21">
        <v>40847</v>
      </c>
      <c r="C107" s="22">
        <v>242.71199999999999</v>
      </c>
      <c r="D107" s="22">
        <v>235.98</v>
      </c>
      <c r="E107" s="22">
        <v>139.43</v>
      </c>
      <c r="F107" s="22">
        <v>142.49</v>
      </c>
      <c r="G107" s="22">
        <v>130.54300000000001</v>
      </c>
      <c r="H107" s="22">
        <v>96.676000000000002</v>
      </c>
      <c r="I107" s="22">
        <v>112.48</v>
      </c>
      <c r="J107" s="22">
        <v>70.281999999999996</v>
      </c>
      <c r="K107" s="22">
        <v>104.94</v>
      </c>
      <c r="L107" s="22">
        <v>148.63</v>
      </c>
      <c r="M107" s="22">
        <v>57.45</v>
      </c>
      <c r="O107" s="5"/>
      <c r="P107" s="17">
        <f t="shared" si="24"/>
        <v>0.17062159972219004</v>
      </c>
      <c r="Q107" s="17">
        <f t="shared" si="25"/>
        <v>0.14575645756457556</v>
      </c>
      <c r="R107" s="17">
        <f t="shared" si="26"/>
        <v>0.11866174582798461</v>
      </c>
      <c r="S107" s="17">
        <f t="shared" si="27"/>
        <v>5.4622159721708252E-2</v>
      </c>
      <c r="T107" s="17">
        <f t="shared" si="28"/>
        <v>5.1417939899644827E-2</v>
      </c>
      <c r="U107" s="17">
        <f t="shared" si="29"/>
        <v>0.11017202177258234</v>
      </c>
      <c r="V107" s="17">
        <f t="shared" si="30"/>
        <v>0.10872350911779205</v>
      </c>
      <c r="W107" s="17">
        <f t="shared" si="31"/>
        <v>0.11537484923506636</v>
      </c>
      <c r="X107" s="17">
        <f t="shared" si="32"/>
        <v>2.6308068459657719E-2</v>
      </c>
      <c r="Y107" s="17">
        <f t="shared" si="33"/>
        <v>0.11996081681862703</v>
      </c>
      <c r="Z107" s="17">
        <f t="shared" si="34"/>
        <v>5.5678059536935054E-2</v>
      </c>
      <c r="AA107" s="5"/>
      <c r="AB107" s="20">
        <f>'FRED Graph'!D514</f>
        <v>8.3333333333333337E-6</v>
      </c>
      <c r="AC107" s="5"/>
      <c r="AD107" s="5">
        <f t="shared" si="35"/>
        <v>0.17061326638885671</v>
      </c>
      <c r="AE107" s="5">
        <f t="shared" si="36"/>
        <v>0.14574812423124223</v>
      </c>
      <c r="AF107" s="5">
        <f t="shared" si="37"/>
        <v>0.11865341249465128</v>
      </c>
      <c r="AG107" s="5">
        <f t="shared" si="38"/>
        <v>5.461382638837492E-2</v>
      </c>
      <c r="AH107" s="5">
        <f t="shared" si="39"/>
        <v>5.1409606566311494E-2</v>
      </c>
      <c r="AI107" s="5">
        <f t="shared" si="40"/>
        <v>0.11016368843924901</v>
      </c>
      <c r="AJ107" s="5">
        <f t="shared" si="41"/>
        <v>0.10871517578445872</v>
      </c>
      <c r="AK107" s="5">
        <f t="shared" si="42"/>
        <v>0.11536651590173302</v>
      </c>
      <c r="AL107" s="5">
        <f t="shared" si="43"/>
        <v>2.6299735126324386E-2</v>
      </c>
      <c r="AM107" s="5">
        <f t="shared" si="44"/>
        <v>0.11995248348529369</v>
      </c>
      <c r="AN107" s="5">
        <f t="shared" si="45"/>
        <v>5.5669726203601722E-2</v>
      </c>
    </row>
    <row r="108" spans="2:40" x14ac:dyDescent="0.35">
      <c r="B108" s="21">
        <v>40877</v>
      </c>
      <c r="C108" s="22">
        <v>241.983</v>
      </c>
      <c r="D108" s="22">
        <v>228.08</v>
      </c>
      <c r="E108" s="22">
        <v>136.79</v>
      </c>
      <c r="F108" s="22">
        <v>142.88999999999999</v>
      </c>
      <c r="G108" s="22">
        <v>129.785</v>
      </c>
      <c r="H108" s="22">
        <v>94.509</v>
      </c>
      <c r="I108" s="22">
        <v>108.84</v>
      </c>
      <c r="J108" s="22">
        <v>65.162999999999997</v>
      </c>
      <c r="K108" s="22">
        <v>103.43</v>
      </c>
      <c r="L108" s="22">
        <v>139.91</v>
      </c>
      <c r="M108" s="22">
        <v>55.87</v>
      </c>
      <c r="O108" s="5"/>
      <c r="P108" s="17">
        <f t="shared" si="24"/>
        <v>-3.0035597745475817E-3</v>
      </c>
      <c r="Q108" s="17">
        <f t="shared" si="25"/>
        <v>-3.3477413340113449E-2</v>
      </c>
      <c r="R108" s="17">
        <f t="shared" si="26"/>
        <v>-1.8934232231227255E-2</v>
      </c>
      <c r="S108" s="17">
        <f t="shared" si="27"/>
        <v>2.8072145413711169E-3</v>
      </c>
      <c r="T108" s="17">
        <f t="shared" si="28"/>
        <v>-5.8065158606743772E-3</v>
      </c>
      <c r="U108" s="17">
        <f t="shared" si="29"/>
        <v>-2.2415077164963382E-2</v>
      </c>
      <c r="V108" s="17">
        <f t="shared" si="30"/>
        <v>-3.2361308677098188E-2</v>
      </c>
      <c r="W108" s="17">
        <f t="shared" si="31"/>
        <v>-7.283514982499073E-2</v>
      </c>
      <c r="X108" s="17">
        <f t="shared" si="32"/>
        <v>-1.4389174766533119E-2</v>
      </c>
      <c r="Y108" s="17">
        <f t="shared" si="33"/>
        <v>-5.8669178496938756E-2</v>
      </c>
      <c r="Z108" s="17">
        <f t="shared" si="34"/>
        <v>-2.750217580504799E-2</v>
      </c>
      <c r="AA108" s="5"/>
      <c r="AB108" s="20">
        <f>'FRED Graph'!D515</f>
        <v>8.3333333333333337E-6</v>
      </c>
      <c r="AC108" s="5"/>
      <c r="AD108" s="5">
        <f t="shared" si="35"/>
        <v>-3.011893107880915E-3</v>
      </c>
      <c r="AE108" s="5">
        <f t="shared" si="36"/>
        <v>-3.3485746673446781E-2</v>
      </c>
      <c r="AF108" s="5">
        <f t="shared" si="37"/>
        <v>-1.8942565564560587E-2</v>
      </c>
      <c r="AG108" s="5">
        <f t="shared" si="38"/>
        <v>2.7988812080377836E-3</v>
      </c>
      <c r="AH108" s="5">
        <f t="shared" si="39"/>
        <v>-5.8148491940077105E-3</v>
      </c>
      <c r="AI108" s="5">
        <f t="shared" si="40"/>
        <v>-2.2423410498296714E-2</v>
      </c>
      <c r="AJ108" s="5">
        <f t="shared" si="41"/>
        <v>-3.2369642010431521E-2</v>
      </c>
      <c r="AK108" s="5">
        <f t="shared" si="42"/>
        <v>-7.2843483158324063E-2</v>
      </c>
      <c r="AL108" s="5">
        <f t="shared" si="43"/>
        <v>-1.4397508099866453E-2</v>
      </c>
      <c r="AM108" s="5">
        <f t="shared" si="44"/>
        <v>-5.8677511830272089E-2</v>
      </c>
      <c r="AN108" s="5">
        <f t="shared" si="45"/>
        <v>-2.7510509138381323E-2</v>
      </c>
    </row>
    <row r="109" spans="2:40" x14ac:dyDescent="0.35">
      <c r="B109" s="21">
        <v>40908</v>
      </c>
      <c r="C109" s="22">
        <v>240.215</v>
      </c>
      <c r="D109" s="22">
        <v>217.67</v>
      </c>
      <c r="E109" s="22">
        <v>137.19999999999999</v>
      </c>
      <c r="F109" s="22">
        <v>144.97</v>
      </c>
      <c r="G109" s="22">
        <v>134.017</v>
      </c>
      <c r="H109" s="22">
        <v>93.040999999999997</v>
      </c>
      <c r="I109" s="22">
        <v>108.25</v>
      </c>
      <c r="J109" s="22">
        <v>65.227000000000004</v>
      </c>
      <c r="K109" s="22">
        <v>102.88</v>
      </c>
      <c r="L109" s="22">
        <v>140.07</v>
      </c>
      <c r="M109" s="22">
        <v>55.92</v>
      </c>
      <c r="O109" s="5"/>
      <c r="P109" s="17">
        <f t="shared" si="24"/>
        <v>-7.306298376332232E-3</v>
      </c>
      <c r="Q109" s="17">
        <f t="shared" si="25"/>
        <v>-4.5641880042090577E-2</v>
      </c>
      <c r="R109" s="17">
        <f t="shared" si="26"/>
        <v>2.9972951239125578E-3</v>
      </c>
      <c r="S109" s="17">
        <f t="shared" si="27"/>
        <v>1.4556651970047074E-2</v>
      </c>
      <c r="T109" s="17">
        <f t="shared" si="28"/>
        <v>3.2607774396116618E-2</v>
      </c>
      <c r="U109" s="17">
        <f t="shared" si="29"/>
        <v>-1.5532912209419214E-2</v>
      </c>
      <c r="V109" s="17">
        <f t="shared" si="30"/>
        <v>-5.4208011760382702E-3</v>
      </c>
      <c r="W109" s="17">
        <f t="shared" si="31"/>
        <v>9.8215244847543737E-4</v>
      </c>
      <c r="X109" s="17">
        <f t="shared" si="32"/>
        <v>-5.3176061104129868E-3</v>
      </c>
      <c r="Y109" s="17">
        <f t="shared" si="33"/>
        <v>1.14359230934169E-3</v>
      </c>
      <c r="Z109" s="17">
        <f t="shared" si="34"/>
        <v>8.9493466976908742E-4</v>
      </c>
      <c r="AA109" s="5"/>
      <c r="AB109" s="20">
        <f>'FRED Graph'!D516</f>
        <v>1.6666666666666667E-5</v>
      </c>
      <c r="AC109" s="5"/>
      <c r="AD109" s="5">
        <f t="shared" si="35"/>
        <v>-7.3229650429988986E-3</v>
      </c>
      <c r="AE109" s="5">
        <f t="shared" si="36"/>
        <v>-4.5658546708757242E-2</v>
      </c>
      <c r="AF109" s="5">
        <f t="shared" si="37"/>
        <v>2.9806284572458912E-3</v>
      </c>
      <c r="AG109" s="5">
        <f t="shared" si="38"/>
        <v>1.4539985303380408E-2</v>
      </c>
      <c r="AH109" s="5">
        <f t="shared" si="39"/>
        <v>3.2591107729449953E-2</v>
      </c>
      <c r="AI109" s="5">
        <f t="shared" si="40"/>
        <v>-1.5549578876085881E-2</v>
      </c>
      <c r="AJ109" s="5">
        <f t="shared" si="41"/>
        <v>-5.4374678427049367E-3</v>
      </c>
      <c r="AK109" s="5">
        <f t="shared" si="42"/>
        <v>9.6548578180877069E-4</v>
      </c>
      <c r="AL109" s="5">
        <f t="shared" si="43"/>
        <v>-5.3342727770796534E-3</v>
      </c>
      <c r="AM109" s="5">
        <f t="shared" si="44"/>
        <v>1.1269256426750234E-3</v>
      </c>
      <c r="AN109" s="5">
        <f t="shared" si="45"/>
        <v>8.7826800310242075E-4</v>
      </c>
    </row>
    <row r="110" spans="2:40" x14ac:dyDescent="0.35">
      <c r="B110" s="21">
        <v>40939</v>
      </c>
      <c r="C110" s="22">
        <v>245.762</v>
      </c>
      <c r="D110" s="22">
        <v>241.68</v>
      </c>
      <c r="E110" s="22">
        <v>147.05000000000001</v>
      </c>
      <c r="F110" s="22">
        <v>143.41</v>
      </c>
      <c r="G110" s="22">
        <v>137.07599999999999</v>
      </c>
      <c r="H110" s="22">
        <v>99.558000000000007</v>
      </c>
      <c r="I110" s="22">
        <v>116.22</v>
      </c>
      <c r="J110" s="22">
        <v>70.811000000000007</v>
      </c>
      <c r="K110" s="22">
        <v>101.27</v>
      </c>
      <c r="L110" s="22">
        <v>151.58000000000001</v>
      </c>
      <c r="M110" s="22">
        <v>54.56</v>
      </c>
      <c r="O110" s="5"/>
      <c r="P110" s="17">
        <f t="shared" si="24"/>
        <v>2.3091813583664633E-2</v>
      </c>
      <c r="Q110" s="17">
        <f t="shared" si="25"/>
        <v>0.11030458951624023</v>
      </c>
      <c r="R110" s="17">
        <f t="shared" si="26"/>
        <v>7.1793002915452098E-2</v>
      </c>
      <c r="S110" s="17">
        <f t="shared" si="27"/>
        <v>-1.0760847071808022E-2</v>
      </c>
      <c r="T110" s="17">
        <f t="shared" si="28"/>
        <v>2.282546244133199E-2</v>
      </c>
      <c r="U110" s="17">
        <f t="shared" si="29"/>
        <v>7.0044389032792198E-2</v>
      </c>
      <c r="V110" s="17">
        <f t="shared" si="30"/>
        <v>7.3625866050808231E-2</v>
      </c>
      <c r="W110" s="17">
        <f t="shared" si="31"/>
        <v>8.5608720315206943E-2</v>
      </c>
      <c r="X110" s="17">
        <f t="shared" si="32"/>
        <v>-1.5649300155521018E-2</v>
      </c>
      <c r="Y110" s="17">
        <f t="shared" si="33"/>
        <v>8.2173199114728535E-2</v>
      </c>
      <c r="Z110" s="17">
        <f t="shared" si="34"/>
        <v>-2.4320457796852657E-2</v>
      </c>
      <c r="AA110" s="5"/>
      <c r="AB110" s="20">
        <f>'FRED Graph'!D517</f>
        <v>4.9999999999999996E-5</v>
      </c>
      <c r="AC110" s="5"/>
      <c r="AD110" s="5">
        <f t="shared" si="35"/>
        <v>2.3041813583664632E-2</v>
      </c>
      <c r="AE110" s="5">
        <f t="shared" si="36"/>
        <v>0.11025458951624023</v>
      </c>
      <c r="AF110" s="5">
        <f t="shared" si="37"/>
        <v>7.1743002915452103E-2</v>
      </c>
      <c r="AG110" s="5">
        <f t="shared" si="38"/>
        <v>-1.0810847071808021E-2</v>
      </c>
      <c r="AH110" s="5">
        <f t="shared" si="39"/>
        <v>2.2775462441331988E-2</v>
      </c>
      <c r="AI110" s="5">
        <f t="shared" si="40"/>
        <v>6.9994389032792204E-2</v>
      </c>
      <c r="AJ110" s="5">
        <f t="shared" si="41"/>
        <v>7.3575866050808236E-2</v>
      </c>
      <c r="AK110" s="5">
        <f t="shared" si="42"/>
        <v>8.5558720315206949E-2</v>
      </c>
      <c r="AL110" s="5">
        <f t="shared" si="43"/>
        <v>-1.5699300155521019E-2</v>
      </c>
      <c r="AM110" s="5">
        <f t="shared" si="44"/>
        <v>8.212319911472854E-2</v>
      </c>
      <c r="AN110" s="5">
        <f t="shared" si="45"/>
        <v>-2.4370457796852658E-2</v>
      </c>
    </row>
    <row r="111" spans="2:40" x14ac:dyDescent="0.35">
      <c r="B111" s="21">
        <v>40968</v>
      </c>
      <c r="C111" s="22">
        <v>259.214</v>
      </c>
      <c r="D111" s="22">
        <v>247.51</v>
      </c>
      <c r="E111" s="22">
        <v>152.72</v>
      </c>
      <c r="F111" s="22">
        <v>149.74</v>
      </c>
      <c r="G111" s="22">
        <v>139.86000000000001</v>
      </c>
      <c r="H111" s="22">
        <v>106.64100000000001</v>
      </c>
      <c r="I111" s="22">
        <v>123.34</v>
      </c>
      <c r="J111" s="22">
        <v>75.048000000000002</v>
      </c>
      <c r="K111" s="22">
        <v>103.4</v>
      </c>
      <c r="L111" s="22">
        <v>156.41999999999999</v>
      </c>
      <c r="M111" s="22">
        <v>56.09</v>
      </c>
      <c r="O111" s="5"/>
      <c r="P111" s="17">
        <f t="shared" si="24"/>
        <v>5.4735882683246473E-2</v>
      </c>
      <c r="Q111" s="17">
        <f t="shared" si="25"/>
        <v>2.4122807017543879E-2</v>
      </c>
      <c r="R111" s="17">
        <f t="shared" si="26"/>
        <v>3.8558313498809893E-2</v>
      </c>
      <c r="S111" s="17">
        <f t="shared" si="27"/>
        <v>4.4139181368105573E-2</v>
      </c>
      <c r="T111" s="17">
        <f t="shared" si="28"/>
        <v>2.0309901076775105E-2</v>
      </c>
      <c r="U111" s="17">
        <f t="shared" si="29"/>
        <v>7.1144458506599229E-2</v>
      </c>
      <c r="V111" s="17">
        <f t="shared" si="30"/>
        <v>6.1263121665806164E-2</v>
      </c>
      <c r="W111" s="17">
        <f t="shared" si="31"/>
        <v>5.9835336317803689E-2</v>
      </c>
      <c r="X111" s="17">
        <f t="shared" si="32"/>
        <v>2.103288239360146E-2</v>
      </c>
      <c r="Y111" s="17">
        <f t="shared" si="33"/>
        <v>3.1930333817126177E-2</v>
      </c>
      <c r="Z111" s="17">
        <f t="shared" si="34"/>
        <v>2.8042521994134928E-2</v>
      </c>
      <c r="AA111" s="5"/>
      <c r="AB111" s="20">
        <f>'FRED Graph'!D518</f>
        <v>6.666666666666667E-5</v>
      </c>
      <c r="AC111" s="5"/>
      <c r="AD111" s="5">
        <f t="shared" si="35"/>
        <v>5.4669216016579807E-2</v>
      </c>
      <c r="AE111" s="5">
        <f t="shared" si="36"/>
        <v>2.4056140350877213E-2</v>
      </c>
      <c r="AF111" s="5">
        <f t="shared" si="37"/>
        <v>3.8491646832143227E-2</v>
      </c>
      <c r="AG111" s="5">
        <f t="shared" si="38"/>
        <v>4.4072514701438907E-2</v>
      </c>
      <c r="AH111" s="5">
        <f t="shared" si="39"/>
        <v>2.0243234410108439E-2</v>
      </c>
      <c r="AI111" s="5">
        <f t="shared" si="40"/>
        <v>7.1077791839932555E-2</v>
      </c>
      <c r="AJ111" s="5">
        <f t="shared" si="41"/>
        <v>6.1196454999139498E-2</v>
      </c>
      <c r="AK111" s="5">
        <f t="shared" si="42"/>
        <v>5.9768669651137023E-2</v>
      </c>
      <c r="AL111" s="5">
        <f t="shared" si="43"/>
        <v>2.0966215726934793E-2</v>
      </c>
      <c r="AM111" s="5">
        <f t="shared" si="44"/>
        <v>3.1863667150459511E-2</v>
      </c>
      <c r="AN111" s="5">
        <f t="shared" si="45"/>
        <v>2.7975855327468262E-2</v>
      </c>
    </row>
    <row r="112" spans="2:40" x14ac:dyDescent="0.35">
      <c r="B112" s="21">
        <v>40999</v>
      </c>
      <c r="C112" s="22">
        <v>247.71600000000001</v>
      </c>
      <c r="D112" s="22">
        <v>238.3</v>
      </c>
      <c r="E112" s="22">
        <v>152.65</v>
      </c>
      <c r="F112" s="22">
        <v>153.68</v>
      </c>
      <c r="G112" s="22">
        <v>144.14500000000001</v>
      </c>
      <c r="H112" s="22">
        <v>111.639</v>
      </c>
      <c r="I112" s="22">
        <v>127.09</v>
      </c>
      <c r="J112" s="22">
        <v>76.546999999999997</v>
      </c>
      <c r="K112" s="22">
        <v>103.83</v>
      </c>
      <c r="L112" s="22">
        <v>156.61000000000001</v>
      </c>
      <c r="M112" s="22">
        <v>56.03</v>
      </c>
      <c r="O112" s="5"/>
      <c r="P112" s="17">
        <f t="shared" si="24"/>
        <v>-4.4357172066323503E-2</v>
      </c>
      <c r="Q112" s="17">
        <f t="shared" si="25"/>
        <v>-3.7210617752817976E-2</v>
      </c>
      <c r="R112" s="17">
        <f t="shared" si="26"/>
        <v>-4.583551597694413E-4</v>
      </c>
      <c r="S112" s="17">
        <f t="shared" si="27"/>
        <v>2.6312274609322728E-2</v>
      </c>
      <c r="T112" s="17">
        <f t="shared" si="28"/>
        <v>3.0637780637780665E-2</v>
      </c>
      <c r="U112" s="17">
        <f t="shared" si="29"/>
        <v>4.6867527498804407E-2</v>
      </c>
      <c r="V112" s="17">
        <f t="shared" si="30"/>
        <v>3.0403761958813114E-2</v>
      </c>
      <c r="W112" s="17">
        <f t="shared" si="31"/>
        <v>1.9973883381302571E-2</v>
      </c>
      <c r="X112" s="17">
        <f t="shared" si="32"/>
        <v>4.1586073500965437E-3</v>
      </c>
      <c r="Y112" s="17">
        <f t="shared" si="33"/>
        <v>1.2146784298685542E-3</v>
      </c>
      <c r="Z112" s="17">
        <f t="shared" si="34"/>
        <v>-1.0697093956142378E-3</v>
      </c>
      <c r="AA112" s="5"/>
      <c r="AB112" s="20">
        <f>'FRED Graph'!D519</f>
        <v>5.833333333333334E-5</v>
      </c>
      <c r="AC112" s="5"/>
      <c r="AD112" s="5">
        <f t="shared" si="35"/>
        <v>-4.4415505399656836E-2</v>
      </c>
      <c r="AE112" s="5">
        <f t="shared" si="36"/>
        <v>-3.726895108615131E-2</v>
      </c>
      <c r="AF112" s="5">
        <f t="shared" si="37"/>
        <v>-5.1668849310277461E-4</v>
      </c>
      <c r="AG112" s="5">
        <f t="shared" si="38"/>
        <v>2.6253941275989394E-2</v>
      </c>
      <c r="AH112" s="5">
        <f t="shared" si="39"/>
        <v>3.0579447304447331E-2</v>
      </c>
      <c r="AI112" s="5">
        <f t="shared" si="40"/>
        <v>4.6809194165471073E-2</v>
      </c>
      <c r="AJ112" s="5">
        <f t="shared" si="41"/>
        <v>3.034542862547978E-2</v>
      </c>
      <c r="AK112" s="5">
        <f t="shared" si="42"/>
        <v>1.9915550047969237E-2</v>
      </c>
      <c r="AL112" s="5">
        <f t="shared" si="43"/>
        <v>4.1002740167632107E-3</v>
      </c>
      <c r="AM112" s="5">
        <f t="shared" si="44"/>
        <v>1.1563450965352208E-3</v>
      </c>
      <c r="AN112" s="5">
        <f t="shared" si="45"/>
        <v>-1.1280427289475712E-3</v>
      </c>
    </row>
    <row r="113" spans="2:40" x14ac:dyDescent="0.35">
      <c r="B113" s="21">
        <v>41029</v>
      </c>
      <c r="C113" s="22">
        <v>245.75700000000001</v>
      </c>
      <c r="D113" s="22">
        <v>234.55</v>
      </c>
      <c r="E113" s="22">
        <v>149.80000000000001</v>
      </c>
      <c r="F113" s="22">
        <v>153.74</v>
      </c>
      <c r="G113" s="22">
        <v>144.583</v>
      </c>
      <c r="H113" s="22">
        <v>109.057</v>
      </c>
      <c r="I113" s="22">
        <v>126.29</v>
      </c>
      <c r="J113" s="22">
        <v>74.287999999999997</v>
      </c>
      <c r="K113" s="22">
        <v>102.53</v>
      </c>
      <c r="L113" s="22">
        <v>159.52000000000001</v>
      </c>
      <c r="M113" s="22">
        <v>55.83</v>
      </c>
      <c r="O113" s="5"/>
      <c r="P113" s="17">
        <f t="shared" si="24"/>
        <v>-7.9082497698977905E-3</v>
      </c>
      <c r="Q113" s="17">
        <f t="shared" si="25"/>
        <v>-1.5736466638690771E-2</v>
      </c>
      <c r="R113" s="17">
        <f t="shared" si="26"/>
        <v>-1.8670160497870958E-2</v>
      </c>
      <c r="S113" s="17">
        <f t="shared" si="27"/>
        <v>3.9042165538782925E-4</v>
      </c>
      <c r="T113" s="17">
        <f t="shared" si="28"/>
        <v>3.0386069582710729E-3</v>
      </c>
      <c r="U113" s="17">
        <f t="shared" si="29"/>
        <v>-2.3128118309909573E-2</v>
      </c>
      <c r="V113" s="17">
        <f t="shared" si="30"/>
        <v>-6.2947517507278006E-3</v>
      </c>
      <c r="W113" s="17">
        <f t="shared" si="31"/>
        <v>-2.95112806511032E-2</v>
      </c>
      <c r="X113" s="17">
        <f t="shared" si="32"/>
        <v>-1.2520466146585751E-2</v>
      </c>
      <c r="Y113" s="17">
        <f t="shared" si="33"/>
        <v>1.8581188940680615E-2</v>
      </c>
      <c r="Z113" s="17">
        <f t="shared" si="34"/>
        <v>-3.569516330537259E-3</v>
      </c>
      <c r="AA113" s="5"/>
      <c r="AB113" s="20">
        <f>'FRED Graph'!D520</f>
        <v>8.3333333333333331E-5</v>
      </c>
      <c r="AC113" s="5"/>
      <c r="AD113" s="5">
        <f t="shared" si="35"/>
        <v>-7.9915831032311233E-3</v>
      </c>
      <c r="AE113" s="5">
        <f t="shared" si="36"/>
        <v>-1.5819799972024106E-2</v>
      </c>
      <c r="AF113" s="5">
        <f t="shared" si="37"/>
        <v>-1.8753493831204292E-2</v>
      </c>
      <c r="AG113" s="5">
        <f t="shared" si="38"/>
        <v>3.0708832205449593E-4</v>
      </c>
      <c r="AH113" s="5">
        <f t="shared" si="39"/>
        <v>2.9552736249377396E-3</v>
      </c>
      <c r="AI113" s="5">
        <f t="shared" si="40"/>
        <v>-2.3211451643242908E-2</v>
      </c>
      <c r="AJ113" s="5">
        <f t="shared" si="41"/>
        <v>-6.3780850840611343E-3</v>
      </c>
      <c r="AK113" s="5">
        <f t="shared" si="42"/>
        <v>-2.9594613984436535E-2</v>
      </c>
      <c r="AL113" s="5">
        <f t="shared" si="43"/>
        <v>-1.2603799479919084E-2</v>
      </c>
      <c r="AM113" s="5">
        <f t="shared" si="44"/>
        <v>1.8497855607347281E-2</v>
      </c>
      <c r="AN113" s="5">
        <f t="shared" si="45"/>
        <v>-3.6528496638705923E-3</v>
      </c>
    </row>
    <row r="114" spans="2:40" x14ac:dyDescent="0.35">
      <c r="B114" s="21">
        <v>41060</v>
      </c>
      <c r="C114" s="22">
        <v>215.19800000000001</v>
      </c>
      <c r="D114" s="22">
        <v>203.33</v>
      </c>
      <c r="E114" s="22">
        <v>136.56</v>
      </c>
      <c r="F114" s="22">
        <v>146.76</v>
      </c>
      <c r="G114" s="22">
        <v>137.21799999999999</v>
      </c>
      <c r="H114" s="22">
        <v>99.66</v>
      </c>
      <c r="I114" s="22">
        <v>115.73</v>
      </c>
      <c r="J114" s="22">
        <v>65.344999999999999</v>
      </c>
      <c r="K114" s="22">
        <v>96.98</v>
      </c>
      <c r="L114" s="22">
        <v>148.74</v>
      </c>
      <c r="M114" s="22">
        <v>53.29</v>
      </c>
      <c r="O114" s="5"/>
      <c r="P114" s="17">
        <f t="shared" si="24"/>
        <v>-0.12434640722339541</v>
      </c>
      <c r="Q114" s="17">
        <f t="shared" si="25"/>
        <v>-0.13310594755915583</v>
      </c>
      <c r="R114" s="17">
        <f t="shared" si="26"/>
        <v>-8.8384512683578165E-2</v>
      </c>
      <c r="S114" s="17">
        <f t="shared" si="27"/>
        <v>-4.540132691557186E-2</v>
      </c>
      <c r="T114" s="17">
        <f t="shared" si="28"/>
        <v>-5.0939598708008571E-2</v>
      </c>
      <c r="U114" s="17">
        <f t="shared" si="29"/>
        <v>-8.6165949916098938E-2</v>
      </c>
      <c r="V114" s="17">
        <f t="shared" si="30"/>
        <v>-8.3617071818829714E-2</v>
      </c>
      <c r="W114" s="17">
        <f t="shared" si="31"/>
        <v>-0.12038283437432695</v>
      </c>
      <c r="X114" s="17">
        <f t="shared" si="32"/>
        <v>-5.4130498390714932E-2</v>
      </c>
      <c r="Y114" s="17">
        <f t="shared" si="33"/>
        <v>-6.7577733199598811E-2</v>
      </c>
      <c r="Z114" s="17">
        <f t="shared" si="34"/>
        <v>-4.549525344796701E-2</v>
      </c>
      <c r="AA114" s="5"/>
      <c r="AB114" s="20">
        <f>'FRED Graph'!D521</f>
        <v>5.833333333333334E-5</v>
      </c>
      <c r="AC114" s="5"/>
      <c r="AD114" s="5">
        <f t="shared" si="35"/>
        <v>-0.12440474055672873</v>
      </c>
      <c r="AE114" s="5">
        <f t="shared" si="36"/>
        <v>-0.13316428089248916</v>
      </c>
      <c r="AF114" s="5">
        <f t="shared" si="37"/>
        <v>-8.8442846016911492E-2</v>
      </c>
      <c r="AG114" s="5">
        <f t="shared" si="38"/>
        <v>-4.5459660248905194E-2</v>
      </c>
      <c r="AH114" s="5">
        <f t="shared" si="39"/>
        <v>-5.0997932041341905E-2</v>
      </c>
      <c r="AI114" s="5">
        <f t="shared" si="40"/>
        <v>-8.6224283249432265E-2</v>
      </c>
      <c r="AJ114" s="5">
        <f t="shared" si="41"/>
        <v>-8.367540515216304E-2</v>
      </c>
      <c r="AK114" s="5">
        <f t="shared" si="42"/>
        <v>-0.12044116770766028</v>
      </c>
      <c r="AL114" s="5">
        <f t="shared" si="43"/>
        <v>-5.4188831724048266E-2</v>
      </c>
      <c r="AM114" s="5">
        <f t="shared" si="44"/>
        <v>-6.7636066532932138E-2</v>
      </c>
      <c r="AN114" s="5">
        <f t="shared" si="45"/>
        <v>-4.5553586781300344E-2</v>
      </c>
    </row>
    <row r="115" spans="2:40" x14ac:dyDescent="0.35">
      <c r="B115" s="21">
        <v>41090</v>
      </c>
      <c r="C115" s="22">
        <v>227.12799999999999</v>
      </c>
      <c r="D115" s="22">
        <v>211.47</v>
      </c>
      <c r="E115" s="22">
        <v>141.6</v>
      </c>
      <c r="F115" s="22">
        <v>153.24</v>
      </c>
      <c r="G115" s="22">
        <v>145.792</v>
      </c>
      <c r="H115" s="22">
        <v>102.63500000000001</v>
      </c>
      <c r="I115" s="22">
        <v>118.55</v>
      </c>
      <c r="J115" s="22">
        <v>70.263999999999996</v>
      </c>
      <c r="K115" s="22">
        <v>102.55</v>
      </c>
      <c r="L115" s="22">
        <v>158.66</v>
      </c>
      <c r="M115" s="22">
        <v>57.13</v>
      </c>
      <c r="O115" s="5"/>
      <c r="P115" s="17">
        <f t="shared" si="24"/>
        <v>5.5437318190689311E-2</v>
      </c>
      <c r="Q115" s="17">
        <f t="shared" si="25"/>
        <v>4.0033443171199501E-2</v>
      </c>
      <c r="R115" s="17">
        <f t="shared" si="26"/>
        <v>3.6906854130052569E-2</v>
      </c>
      <c r="S115" s="17">
        <f t="shared" si="27"/>
        <v>4.4153720359771276E-2</v>
      </c>
      <c r="T115" s="17">
        <f t="shared" si="28"/>
        <v>6.2484513693538801E-2</v>
      </c>
      <c r="U115" s="17">
        <f t="shared" si="29"/>
        <v>2.985149508328333E-2</v>
      </c>
      <c r="V115" s="17">
        <f t="shared" si="30"/>
        <v>2.4367061263285139E-2</v>
      </c>
      <c r="W115" s="17">
        <f t="shared" si="31"/>
        <v>7.527737393832723E-2</v>
      </c>
      <c r="X115" s="17">
        <f t="shared" si="32"/>
        <v>5.7434522581975678E-2</v>
      </c>
      <c r="Y115" s="17">
        <f t="shared" si="33"/>
        <v>6.6693559230872612E-2</v>
      </c>
      <c r="Z115" s="17">
        <f t="shared" si="34"/>
        <v>7.2058547569900711E-2</v>
      </c>
      <c r="AA115" s="5"/>
      <c r="AB115" s="20">
        <f>'FRED Graph'!D522</f>
        <v>7.4999999999999993E-5</v>
      </c>
      <c r="AC115" s="5"/>
      <c r="AD115" s="5">
        <f t="shared" si="35"/>
        <v>5.5362318190689312E-2</v>
      </c>
      <c r="AE115" s="5">
        <f t="shared" si="36"/>
        <v>3.9958443171199502E-2</v>
      </c>
      <c r="AF115" s="5">
        <f t="shared" si="37"/>
        <v>3.683185413005257E-2</v>
      </c>
      <c r="AG115" s="5">
        <f t="shared" si="38"/>
        <v>4.4078720359771277E-2</v>
      </c>
      <c r="AH115" s="5">
        <f t="shared" si="39"/>
        <v>6.2409513693538803E-2</v>
      </c>
      <c r="AI115" s="5">
        <f t="shared" si="40"/>
        <v>2.9776495083283332E-2</v>
      </c>
      <c r="AJ115" s="5">
        <f t="shared" si="41"/>
        <v>2.429206126328514E-2</v>
      </c>
      <c r="AK115" s="5">
        <f t="shared" si="42"/>
        <v>7.5202373938327224E-2</v>
      </c>
      <c r="AL115" s="5">
        <f t="shared" si="43"/>
        <v>5.7359522581975679E-2</v>
      </c>
      <c r="AM115" s="5">
        <f t="shared" si="44"/>
        <v>6.6618559230872607E-2</v>
      </c>
      <c r="AN115" s="5">
        <f t="shared" si="45"/>
        <v>7.1983547569900705E-2</v>
      </c>
    </row>
    <row r="116" spans="2:40" x14ac:dyDescent="0.35">
      <c r="B116" s="21">
        <v>41121</v>
      </c>
      <c r="C116" s="22">
        <v>234.59200000000001</v>
      </c>
      <c r="D116" s="22">
        <v>210.58</v>
      </c>
      <c r="E116" s="22">
        <v>142.69999999999999</v>
      </c>
      <c r="F116" s="22">
        <v>157.84</v>
      </c>
      <c r="G116" s="22">
        <v>148.97200000000001</v>
      </c>
      <c r="H116" s="22">
        <v>103.149</v>
      </c>
      <c r="I116" s="22">
        <v>118.44</v>
      </c>
      <c r="J116" s="22">
        <v>70.816000000000003</v>
      </c>
      <c r="K116" s="22">
        <v>100.8</v>
      </c>
      <c r="L116" s="22">
        <v>164.98</v>
      </c>
      <c r="M116" s="22">
        <v>58.59</v>
      </c>
      <c r="O116" s="5"/>
      <c r="P116" s="17">
        <f t="shared" si="24"/>
        <v>3.2862526857102781E-2</v>
      </c>
      <c r="Q116" s="17">
        <f t="shared" si="25"/>
        <v>-4.2086347945334834E-3</v>
      </c>
      <c r="R116" s="17">
        <f t="shared" si="26"/>
        <v>7.7683615819208462E-3</v>
      </c>
      <c r="S116" s="17">
        <f t="shared" si="27"/>
        <v>3.0018271991647083E-2</v>
      </c>
      <c r="T116" s="17">
        <f t="shared" si="28"/>
        <v>2.1811896400351305E-2</v>
      </c>
      <c r="U116" s="17">
        <f t="shared" si="29"/>
        <v>5.0080381935986296E-3</v>
      </c>
      <c r="V116" s="17">
        <f t="shared" si="30"/>
        <v>-9.2787853226483641E-4</v>
      </c>
      <c r="W116" s="17">
        <f t="shared" si="31"/>
        <v>7.8560856199476614E-3</v>
      </c>
      <c r="X116" s="17">
        <f t="shared" si="32"/>
        <v>-1.7064846416382284E-2</v>
      </c>
      <c r="Y116" s="17">
        <f t="shared" si="33"/>
        <v>3.9833606454052539E-2</v>
      </c>
      <c r="Z116" s="17">
        <f t="shared" si="34"/>
        <v>2.5555750043759762E-2</v>
      </c>
      <c r="AA116" s="5"/>
      <c r="AB116" s="20">
        <f>'FRED Graph'!D523</f>
        <v>9.1666666666666668E-5</v>
      </c>
      <c r="AC116" s="5"/>
      <c r="AD116" s="5">
        <f t="shared" si="35"/>
        <v>3.2770860190436117E-2</v>
      </c>
      <c r="AE116" s="5">
        <f t="shared" si="36"/>
        <v>-4.3003014612001504E-3</v>
      </c>
      <c r="AF116" s="5">
        <f t="shared" si="37"/>
        <v>7.6766949152541793E-3</v>
      </c>
      <c r="AG116" s="5">
        <f t="shared" si="38"/>
        <v>2.9926605324980416E-2</v>
      </c>
      <c r="AH116" s="5">
        <f t="shared" si="39"/>
        <v>2.1720229733684638E-2</v>
      </c>
      <c r="AI116" s="5">
        <f t="shared" si="40"/>
        <v>4.9163715269319626E-3</v>
      </c>
      <c r="AJ116" s="5">
        <f t="shared" si="41"/>
        <v>-1.0195451989315032E-3</v>
      </c>
      <c r="AK116" s="5">
        <f t="shared" si="42"/>
        <v>7.7644189532809944E-3</v>
      </c>
      <c r="AL116" s="5">
        <f t="shared" si="43"/>
        <v>-1.7156513083048951E-2</v>
      </c>
      <c r="AM116" s="5">
        <f t="shared" si="44"/>
        <v>3.9741939787385876E-2</v>
      </c>
      <c r="AN116" s="5">
        <f t="shared" si="45"/>
        <v>2.5464083377093095E-2</v>
      </c>
    </row>
    <row r="117" spans="2:40" x14ac:dyDescent="0.35">
      <c r="B117" s="21">
        <v>41152</v>
      </c>
      <c r="C117" s="22">
        <v>241.02199999999999</v>
      </c>
      <c r="D117" s="22">
        <v>214.28</v>
      </c>
      <c r="E117" s="22">
        <v>144.75</v>
      </c>
      <c r="F117" s="22">
        <v>158.86000000000001</v>
      </c>
      <c r="G117" s="22">
        <v>150.66</v>
      </c>
      <c r="H117" s="22">
        <v>107.643</v>
      </c>
      <c r="I117" s="22">
        <v>122.75</v>
      </c>
      <c r="J117" s="22">
        <v>73.207999999999998</v>
      </c>
      <c r="K117" s="22">
        <v>100.43</v>
      </c>
      <c r="L117" s="22">
        <v>164.51</v>
      </c>
      <c r="M117" s="22">
        <v>58.94</v>
      </c>
      <c r="O117" s="5"/>
      <c r="P117" s="17">
        <f t="shared" si="24"/>
        <v>2.7409289319328733E-2</v>
      </c>
      <c r="Q117" s="17">
        <f t="shared" si="25"/>
        <v>1.7570519517523087E-2</v>
      </c>
      <c r="R117" s="17">
        <f t="shared" si="26"/>
        <v>1.4365802382620974E-2</v>
      </c>
      <c r="S117" s="17">
        <f t="shared" si="27"/>
        <v>6.4622402432843451E-3</v>
      </c>
      <c r="T117" s="17">
        <f t="shared" si="28"/>
        <v>1.1330988373654094E-2</v>
      </c>
      <c r="U117" s="17">
        <f t="shared" si="29"/>
        <v>4.3568042346508351E-2</v>
      </c>
      <c r="V117" s="17">
        <f t="shared" si="30"/>
        <v>3.6389733198243901E-2</v>
      </c>
      <c r="W117" s="17">
        <f t="shared" si="31"/>
        <v>3.3777677361048308E-2</v>
      </c>
      <c r="X117" s="17">
        <f t="shared" si="32"/>
        <v>-3.6706349206347966E-3</v>
      </c>
      <c r="Y117" s="17">
        <f t="shared" si="33"/>
        <v>-2.848830161231608E-3</v>
      </c>
      <c r="Z117" s="17">
        <f t="shared" si="34"/>
        <v>5.9737156511348033E-3</v>
      </c>
      <c r="AA117" s="5"/>
      <c r="AB117" s="20">
        <f>'FRED Graph'!D524</f>
        <v>7.4999999999999993E-5</v>
      </c>
      <c r="AC117" s="5"/>
      <c r="AD117" s="5">
        <f t="shared" si="35"/>
        <v>2.7334289319328735E-2</v>
      </c>
      <c r="AE117" s="5">
        <f t="shared" si="36"/>
        <v>1.7495519517523088E-2</v>
      </c>
      <c r="AF117" s="5">
        <f t="shared" si="37"/>
        <v>1.4290802382620973E-2</v>
      </c>
      <c r="AG117" s="5">
        <f t="shared" si="38"/>
        <v>6.3872402432843447E-3</v>
      </c>
      <c r="AH117" s="5">
        <f t="shared" si="39"/>
        <v>1.1255988373654094E-2</v>
      </c>
      <c r="AI117" s="5">
        <f t="shared" si="40"/>
        <v>4.3493042346508352E-2</v>
      </c>
      <c r="AJ117" s="5">
        <f t="shared" si="41"/>
        <v>3.6314733198243902E-2</v>
      </c>
      <c r="AK117" s="5">
        <f t="shared" si="42"/>
        <v>3.370267736104831E-2</v>
      </c>
      <c r="AL117" s="5">
        <f t="shared" si="43"/>
        <v>-3.7456349206347966E-3</v>
      </c>
      <c r="AM117" s="5">
        <f t="shared" si="44"/>
        <v>-2.923830161231608E-3</v>
      </c>
      <c r="AN117" s="5">
        <f t="shared" si="45"/>
        <v>5.8987156511348029E-3</v>
      </c>
    </row>
    <row r="118" spans="2:40" x14ac:dyDescent="0.35">
      <c r="B118" s="21">
        <v>41182</v>
      </c>
      <c r="C118" s="22">
        <v>245.80799999999999</v>
      </c>
      <c r="D118" s="22">
        <v>226.46</v>
      </c>
      <c r="E118" s="22">
        <v>147.5</v>
      </c>
      <c r="F118" s="22">
        <v>160.30000000000001</v>
      </c>
      <c r="G118" s="22">
        <v>156.358</v>
      </c>
      <c r="H118" s="22">
        <v>109.05</v>
      </c>
      <c r="I118" s="22">
        <v>124.96</v>
      </c>
      <c r="J118" s="22">
        <v>76.082999999999998</v>
      </c>
      <c r="K118" s="22">
        <v>102.38</v>
      </c>
      <c r="L118" s="22">
        <v>167.3</v>
      </c>
      <c r="M118" s="22">
        <v>60.17</v>
      </c>
      <c r="O118" s="5"/>
      <c r="P118" s="17">
        <f t="shared" si="24"/>
        <v>1.9857108479723884E-2</v>
      </c>
      <c r="Q118" s="17">
        <f t="shared" si="25"/>
        <v>5.684151577375407E-2</v>
      </c>
      <c r="R118" s="17">
        <f t="shared" si="26"/>
        <v>1.899827288428324E-2</v>
      </c>
      <c r="S118" s="17">
        <f t="shared" si="27"/>
        <v>9.0645851693313961E-3</v>
      </c>
      <c r="T118" s="17">
        <f t="shared" si="28"/>
        <v>3.7820257533519142E-2</v>
      </c>
      <c r="U118" s="17">
        <f t="shared" si="29"/>
        <v>1.307098464368317E-2</v>
      </c>
      <c r="V118" s="17">
        <f t="shared" si="30"/>
        <v>1.8004073319755509E-2</v>
      </c>
      <c r="W118" s="17">
        <f t="shared" si="31"/>
        <v>3.9271664298983655E-2</v>
      </c>
      <c r="X118" s="17">
        <f t="shared" si="32"/>
        <v>1.941650901125147E-2</v>
      </c>
      <c r="Y118" s="17">
        <f t="shared" si="33"/>
        <v>1.695945535225829E-2</v>
      </c>
      <c r="Z118" s="17">
        <f t="shared" si="34"/>
        <v>2.0868680013573115E-2</v>
      </c>
      <c r="AA118" s="5"/>
      <c r="AB118" s="20">
        <f>'FRED Graph'!D525</f>
        <v>8.3333333333333331E-5</v>
      </c>
      <c r="AC118" s="5"/>
      <c r="AD118" s="5">
        <f t="shared" si="35"/>
        <v>1.9773775146390549E-2</v>
      </c>
      <c r="AE118" s="5">
        <f t="shared" si="36"/>
        <v>5.6758182440420739E-2</v>
      </c>
      <c r="AF118" s="5">
        <f t="shared" si="37"/>
        <v>1.8914939550949906E-2</v>
      </c>
      <c r="AG118" s="5">
        <f t="shared" si="38"/>
        <v>8.9812518359980633E-3</v>
      </c>
      <c r="AH118" s="5">
        <f t="shared" si="39"/>
        <v>3.773692420018581E-2</v>
      </c>
      <c r="AI118" s="5">
        <f t="shared" si="40"/>
        <v>1.2987651310349837E-2</v>
      </c>
      <c r="AJ118" s="5">
        <f t="shared" si="41"/>
        <v>1.7920739986422175E-2</v>
      </c>
      <c r="AK118" s="5">
        <f t="shared" si="42"/>
        <v>3.9188330965650324E-2</v>
      </c>
      <c r="AL118" s="5">
        <f t="shared" si="43"/>
        <v>1.9333175677918136E-2</v>
      </c>
      <c r="AM118" s="5">
        <f t="shared" si="44"/>
        <v>1.6876122018924956E-2</v>
      </c>
      <c r="AN118" s="5">
        <f t="shared" si="45"/>
        <v>2.0785346680239781E-2</v>
      </c>
    </row>
    <row r="119" spans="2:40" x14ac:dyDescent="0.35">
      <c r="B119" s="21">
        <v>41213</v>
      </c>
      <c r="C119" s="22">
        <v>241.84299999999999</v>
      </c>
      <c r="D119" s="22">
        <v>226.71</v>
      </c>
      <c r="E119" s="22">
        <v>147.82</v>
      </c>
      <c r="F119" s="22">
        <v>159.07</v>
      </c>
      <c r="G119" s="22">
        <v>155.64699999999999</v>
      </c>
      <c r="H119" s="22">
        <v>102.94199999999999</v>
      </c>
      <c r="I119" s="22">
        <v>124.76</v>
      </c>
      <c r="J119" s="22">
        <v>77.754000000000005</v>
      </c>
      <c r="K119" s="22">
        <v>103.07</v>
      </c>
      <c r="L119" s="22">
        <v>168.55</v>
      </c>
      <c r="M119" s="22">
        <v>57.31</v>
      </c>
      <c r="O119" s="5"/>
      <c r="P119" s="17">
        <f t="shared" si="24"/>
        <v>-1.6130475818525003E-2</v>
      </c>
      <c r="Q119" s="17">
        <f t="shared" si="25"/>
        <v>1.1039477170360357E-3</v>
      </c>
      <c r="R119" s="17">
        <f t="shared" si="26"/>
        <v>2.1694915254237834E-3</v>
      </c>
      <c r="S119" s="17">
        <f t="shared" si="27"/>
        <v>-7.6731129132876497E-3</v>
      </c>
      <c r="T119" s="17">
        <f t="shared" si="28"/>
        <v>-4.5472569360058834E-3</v>
      </c>
      <c r="U119" s="17">
        <f t="shared" si="29"/>
        <v>-5.601100412654747E-2</v>
      </c>
      <c r="V119" s="17">
        <f t="shared" si="30"/>
        <v>-1.6005121638923425E-3</v>
      </c>
      <c r="W119" s="17">
        <f t="shared" si="31"/>
        <v>2.1962856354244886E-2</v>
      </c>
      <c r="X119" s="17">
        <f t="shared" si="32"/>
        <v>6.7395975776518569E-3</v>
      </c>
      <c r="Y119" s="17">
        <f t="shared" si="33"/>
        <v>7.4716078900178839E-3</v>
      </c>
      <c r="Z119" s="17">
        <f t="shared" si="34"/>
        <v>-4.7531992687385727E-2</v>
      </c>
      <c r="AA119" s="5"/>
      <c r="AB119" s="20">
        <f>'FRED Graph'!D526</f>
        <v>9.1666666666666668E-5</v>
      </c>
      <c r="AC119" s="5"/>
      <c r="AD119" s="5">
        <f t="shared" si="35"/>
        <v>-1.622214248519167E-2</v>
      </c>
      <c r="AE119" s="5">
        <f t="shared" si="36"/>
        <v>1.0122810503693689E-3</v>
      </c>
      <c r="AF119" s="5">
        <f t="shared" si="37"/>
        <v>2.0778248587571169E-3</v>
      </c>
      <c r="AG119" s="5">
        <f t="shared" si="38"/>
        <v>-7.7647795799543166E-3</v>
      </c>
      <c r="AH119" s="5">
        <f t="shared" si="39"/>
        <v>-4.6389236026725504E-3</v>
      </c>
      <c r="AI119" s="5">
        <f t="shared" si="40"/>
        <v>-5.6102670793214134E-2</v>
      </c>
      <c r="AJ119" s="5">
        <f t="shared" si="41"/>
        <v>-1.6921788305590093E-3</v>
      </c>
      <c r="AK119" s="5">
        <f t="shared" si="42"/>
        <v>2.1871189687578219E-2</v>
      </c>
      <c r="AL119" s="5">
        <f t="shared" si="43"/>
        <v>6.6479309109851899E-3</v>
      </c>
      <c r="AM119" s="5">
        <f t="shared" si="44"/>
        <v>7.379941223351217E-3</v>
      </c>
      <c r="AN119" s="5">
        <f t="shared" si="45"/>
        <v>-4.762365935405239E-2</v>
      </c>
    </row>
    <row r="120" spans="2:40" x14ac:dyDescent="0.35">
      <c r="B120" s="21">
        <v>41243</v>
      </c>
      <c r="C120" s="22">
        <v>237.429</v>
      </c>
      <c r="D120" s="22">
        <v>227.45</v>
      </c>
      <c r="E120" s="22">
        <v>151.04</v>
      </c>
      <c r="F120" s="22">
        <v>162.87</v>
      </c>
      <c r="G120" s="22">
        <v>156.92500000000001</v>
      </c>
      <c r="H120" s="22">
        <v>104.857</v>
      </c>
      <c r="I120" s="22">
        <v>129.37</v>
      </c>
      <c r="J120" s="22">
        <v>78.591999999999999</v>
      </c>
      <c r="K120" s="22">
        <v>99.79</v>
      </c>
      <c r="L120" s="22">
        <v>169.26</v>
      </c>
      <c r="M120" s="22">
        <v>57.15</v>
      </c>
      <c r="O120" s="5"/>
      <c r="P120" s="17">
        <f t="shared" si="24"/>
        <v>-1.8251510277328631E-2</v>
      </c>
      <c r="Q120" s="17">
        <f t="shared" si="25"/>
        <v>3.2640818667017957E-3</v>
      </c>
      <c r="R120" s="17">
        <f t="shared" si="26"/>
        <v>2.1783249898525314E-2</v>
      </c>
      <c r="S120" s="17">
        <f t="shared" si="27"/>
        <v>2.3888853963663914E-2</v>
      </c>
      <c r="T120" s="17">
        <f t="shared" si="28"/>
        <v>8.2108874568735946E-3</v>
      </c>
      <c r="U120" s="17">
        <f t="shared" si="29"/>
        <v>1.8602708321190597E-2</v>
      </c>
      <c r="V120" s="17">
        <f t="shared" si="30"/>
        <v>3.6950945815966696E-2</v>
      </c>
      <c r="W120" s="17">
        <f t="shared" si="31"/>
        <v>1.0777580574632628E-2</v>
      </c>
      <c r="X120" s="17">
        <f t="shared" si="32"/>
        <v>-3.1823032890268665E-2</v>
      </c>
      <c r="Y120" s="17">
        <f t="shared" si="33"/>
        <v>4.2123998813408114E-3</v>
      </c>
      <c r="Z120" s="17">
        <f t="shared" si="34"/>
        <v>-2.7918338858838876E-3</v>
      </c>
      <c r="AA120" s="5"/>
      <c r="AB120" s="20">
        <f>'FRED Graph'!D527</f>
        <v>6.666666666666667E-5</v>
      </c>
      <c r="AC120" s="5"/>
      <c r="AD120" s="5">
        <f t="shared" si="35"/>
        <v>-1.8318176943995297E-2</v>
      </c>
      <c r="AE120" s="5">
        <f t="shared" si="36"/>
        <v>3.197415200035129E-3</v>
      </c>
      <c r="AF120" s="5">
        <f t="shared" si="37"/>
        <v>2.1716583231858648E-2</v>
      </c>
      <c r="AG120" s="5">
        <f t="shared" si="38"/>
        <v>2.3822187296997248E-2</v>
      </c>
      <c r="AH120" s="5">
        <f t="shared" si="39"/>
        <v>8.1442207902069283E-3</v>
      </c>
      <c r="AI120" s="5">
        <f t="shared" si="40"/>
        <v>1.8536041654523931E-2</v>
      </c>
      <c r="AJ120" s="5">
        <f t="shared" si="41"/>
        <v>3.688427914930003E-2</v>
      </c>
      <c r="AK120" s="5">
        <f t="shared" si="42"/>
        <v>1.0710913907965962E-2</v>
      </c>
      <c r="AL120" s="5">
        <f t="shared" si="43"/>
        <v>-3.1889699556935332E-2</v>
      </c>
      <c r="AM120" s="5">
        <f t="shared" si="44"/>
        <v>4.1457332146741452E-3</v>
      </c>
      <c r="AN120" s="5">
        <f t="shared" si="45"/>
        <v>-2.8585005525505543E-3</v>
      </c>
    </row>
    <row r="121" spans="2:40" x14ac:dyDescent="0.35">
      <c r="B121" s="21">
        <v>41274</v>
      </c>
      <c r="C121" s="22">
        <v>238.92500000000001</v>
      </c>
      <c r="D121" s="22">
        <v>237.18</v>
      </c>
      <c r="E121" s="22">
        <v>155.75</v>
      </c>
      <c r="F121" s="22">
        <v>160.54</v>
      </c>
      <c r="G121" s="22">
        <v>157.518</v>
      </c>
      <c r="H121" s="22">
        <v>105.417</v>
      </c>
      <c r="I121" s="22">
        <v>132.41</v>
      </c>
      <c r="J121" s="22">
        <v>81.953999999999994</v>
      </c>
      <c r="K121" s="22">
        <v>100.92</v>
      </c>
      <c r="L121" s="22">
        <v>174.95</v>
      </c>
      <c r="M121" s="22">
        <v>56.85</v>
      </c>
      <c r="O121" s="5"/>
      <c r="P121" s="17">
        <f t="shared" si="24"/>
        <v>6.3008309852630173E-3</v>
      </c>
      <c r="Q121" s="17">
        <f t="shared" si="25"/>
        <v>4.2778632666520267E-2</v>
      </c>
      <c r="R121" s="17">
        <f t="shared" si="26"/>
        <v>3.1183792372881491E-2</v>
      </c>
      <c r="S121" s="17">
        <f t="shared" si="27"/>
        <v>-1.43058881316388E-2</v>
      </c>
      <c r="T121" s="17">
        <f t="shared" si="28"/>
        <v>3.7788752588816532E-3</v>
      </c>
      <c r="U121" s="17">
        <f t="shared" si="29"/>
        <v>5.3406067310719507E-3</v>
      </c>
      <c r="V121" s="17">
        <f t="shared" si="30"/>
        <v>2.3498492695369855E-2</v>
      </c>
      <c r="W121" s="17">
        <f t="shared" si="31"/>
        <v>4.2777890879478697E-2</v>
      </c>
      <c r="X121" s="17">
        <f t="shared" si="32"/>
        <v>1.1323779937869372E-2</v>
      </c>
      <c r="Y121" s="17">
        <f t="shared" si="33"/>
        <v>3.3616920713694931E-2</v>
      </c>
      <c r="Z121" s="17">
        <f t="shared" si="34"/>
        <v>-5.249343832020914E-3</v>
      </c>
      <c r="AA121" s="5"/>
      <c r="AB121" s="20">
        <f>'FRED Graph'!D528</f>
        <v>4.1666666666666665E-5</v>
      </c>
      <c r="AC121" s="5"/>
      <c r="AD121" s="5">
        <f t="shared" si="35"/>
        <v>6.2591643185963509E-3</v>
      </c>
      <c r="AE121" s="5">
        <f t="shared" si="36"/>
        <v>4.2736965999853598E-2</v>
      </c>
      <c r="AF121" s="5">
        <f t="shared" si="37"/>
        <v>3.1142125706214826E-2</v>
      </c>
      <c r="AG121" s="5">
        <f t="shared" si="38"/>
        <v>-1.4347554798305467E-2</v>
      </c>
      <c r="AH121" s="5">
        <f t="shared" si="39"/>
        <v>3.7372085922149864E-3</v>
      </c>
      <c r="AI121" s="5">
        <f t="shared" si="40"/>
        <v>5.2989400644052843E-3</v>
      </c>
      <c r="AJ121" s="5">
        <f t="shared" si="41"/>
        <v>2.3456826028703189E-2</v>
      </c>
      <c r="AK121" s="5">
        <f t="shared" si="42"/>
        <v>4.2736224212812028E-2</v>
      </c>
      <c r="AL121" s="5">
        <f t="shared" si="43"/>
        <v>1.1282113271202704E-2</v>
      </c>
      <c r="AM121" s="5">
        <f t="shared" si="44"/>
        <v>3.3575254047028262E-2</v>
      </c>
      <c r="AN121" s="5">
        <f t="shared" si="45"/>
        <v>-5.2910104986875805E-3</v>
      </c>
    </row>
    <row r="122" spans="2:40" x14ac:dyDescent="0.35">
      <c r="B122" s="21">
        <v>41305</v>
      </c>
      <c r="C122" s="22">
        <v>253.66499999999999</v>
      </c>
      <c r="D122" s="22">
        <v>242.38</v>
      </c>
      <c r="E122" s="22">
        <v>163.22999999999999</v>
      </c>
      <c r="F122" s="22">
        <v>169.23</v>
      </c>
      <c r="G122" s="22">
        <v>168.797</v>
      </c>
      <c r="H122" s="22">
        <v>107.718</v>
      </c>
      <c r="I122" s="22">
        <v>139.91</v>
      </c>
      <c r="J122" s="22">
        <v>86.997</v>
      </c>
      <c r="K122" s="22">
        <v>103.18</v>
      </c>
      <c r="L122" s="22">
        <v>179.98</v>
      </c>
      <c r="M122" s="22">
        <v>59.13</v>
      </c>
      <c r="O122" s="5"/>
      <c r="P122" s="17">
        <f t="shared" si="24"/>
        <v>6.1692999895364586E-2</v>
      </c>
      <c r="Q122" s="17">
        <f t="shared" si="25"/>
        <v>2.1924276920482377E-2</v>
      </c>
      <c r="R122" s="17">
        <f t="shared" si="26"/>
        <v>4.8025682182985419E-2</v>
      </c>
      <c r="S122" s="17">
        <f t="shared" si="27"/>
        <v>5.4129811884888523E-2</v>
      </c>
      <c r="T122" s="17">
        <f t="shared" si="28"/>
        <v>7.1604515039551009E-2</v>
      </c>
      <c r="U122" s="17">
        <f t="shared" si="29"/>
        <v>2.1827598964113903E-2</v>
      </c>
      <c r="V122" s="17">
        <f t="shared" si="30"/>
        <v>5.6642247564383297E-2</v>
      </c>
      <c r="W122" s="17">
        <f t="shared" si="31"/>
        <v>6.1534519364521589E-2</v>
      </c>
      <c r="X122" s="17">
        <f t="shared" si="32"/>
        <v>2.2393975426080015E-2</v>
      </c>
      <c r="Y122" s="17">
        <f t="shared" si="33"/>
        <v>2.8751071734781419E-2</v>
      </c>
      <c r="Z122" s="17">
        <f t="shared" si="34"/>
        <v>4.0105540897097613E-2</v>
      </c>
      <c r="AA122" s="5"/>
      <c r="AB122" s="20">
        <f>'FRED Graph'!D529</f>
        <v>5.833333333333334E-5</v>
      </c>
      <c r="AC122" s="5"/>
      <c r="AD122" s="5">
        <f t="shared" si="35"/>
        <v>6.1634666562031253E-2</v>
      </c>
      <c r="AE122" s="5">
        <f t="shared" si="36"/>
        <v>2.1865943587149043E-2</v>
      </c>
      <c r="AF122" s="5">
        <f t="shared" si="37"/>
        <v>4.7967348849652085E-2</v>
      </c>
      <c r="AG122" s="5">
        <f t="shared" si="38"/>
        <v>5.407147855155519E-2</v>
      </c>
      <c r="AH122" s="5">
        <f t="shared" si="39"/>
        <v>7.1546181706217682E-2</v>
      </c>
      <c r="AI122" s="5">
        <f t="shared" si="40"/>
        <v>2.176926563078057E-2</v>
      </c>
      <c r="AJ122" s="5">
        <f t="shared" si="41"/>
        <v>5.6583914231049963E-2</v>
      </c>
      <c r="AK122" s="5">
        <f t="shared" si="42"/>
        <v>6.1476186031188255E-2</v>
      </c>
      <c r="AL122" s="5">
        <f t="shared" si="43"/>
        <v>2.2335642092746681E-2</v>
      </c>
      <c r="AM122" s="5">
        <f t="shared" si="44"/>
        <v>2.8692738401448085E-2</v>
      </c>
      <c r="AN122" s="5">
        <f t="shared" si="45"/>
        <v>4.004720756376428E-2</v>
      </c>
    </row>
    <row r="123" spans="2:40" x14ac:dyDescent="0.35">
      <c r="B123" s="21">
        <v>41333</v>
      </c>
      <c r="C123" s="22">
        <v>248.32400000000001</v>
      </c>
      <c r="D123" s="22">
        <v>235.21</v>
      </c>
      <c r="E123" s="22">
        <v>165.78</v>
      </c>
      <c r="F123" s="22">
        <v>172.96</v>
      </c>
      <c r="G123" s="22">
        <v>170.477</v>
      </c>
      <c r="H123" s="22">
        <v>108.009</v>
      </c>
      <c r="I123" s="22">
        <v>140.43</v>
      </c>
      <c r="J123" s="22">
        <v>86.834999999999994</v>
      </c>
      <c r="K123" s="22">
        <v>102.5</v>
      </c>
      <c r="L123" s="22">
        <v>180.98</v>
      </c>
      <c r="M123" s="22">
        <v>58.09</v>
      </c>
      <c r="O123" s="5"/>
      <c r="P123" s="17">
        <f t="shared" si="24"/>
        <v>-2.1055328878639035E-2</v>
      </c>
      <c r="Q123" s="17">
        <f t="shared" si="25"/>
        <v>-2.9581648650878756E-2</v>
      </c>
      <c r="R123" s="17">
        <f t="shared" si="26"/>
        <v>1.5622128285241788E-2</v>
      </c>
      <c r="S123" s="17">
        <f t="shared" si="27"/>
        <v>2.2041009277315116E-2</v>
      </c>
      <c r="T123" s="17">
        <f t="shared" si="28"/>
        <v>9.9527835210342364E-3</v>
      </c>
      <c r="U123" s="17">
        <f t="shared" si="29"/>
        <v>2.701498356820542E-3</v>
      </c>
      <c r="V123" s="17">
        <f t="shared" si="30"/>
        <v>3.71667500536077E-3</v>
      </c>
      <c r="W123" s="17">
        <f t="shared" si="31"/>
        <v>-1.86213317700612E-3</v>
      </c>
      <c r="X123" s="17">
        <f t="shared" si="32"/>
        <v>-6.5904245008723272E-3</v>
      </c>
      <c r="Y123" s="17">
        <f t="shared" si="33"/>
        <v>5.5561729081008426E-3</v>
      </c>
      <c r="Z123" s="17">
        <f t="shared" si="34"/>
        <v>-1.758836462032809E-2</v>
      </c>
      <c r="AA123" s="5"/>
      <c r="AB123" s="20">
        <f>'FRED Graph'!D530</f>
        <v>9.1666666666666668E-5</v>
      </c>
      <c r="AC123" s="5"/>
      <c r="AD123" s="5">
        <f t="shared" si="35"/>
        <v>-2.1146995545305702E-2</v>
      </c>
      <c r="AE123" s="5">
        <f t="shared" si="36"/>
        <v>-2.9673315317545423E-2</v>
      </c>
      <c r="AF123" s="5">
        <f t="shared" si="37"/>
        <v>1.5530461618575121E-2</v>
      </c>
      <c r="AG123" s="5">
        <f t="shared" si="38"/>
        <v>2.1949342610648449E-2</v>
      </c>
      <c r="AH123" s="5">
        <f t="shared" si="39"/>
        <v>9.8611168543675694E-3</v>
      </c>
      <c r="AI123" s="5">
        <f t="shared" si="40"/>
        <v>2.6098316901538754E-3</v>
      </c>
      <c r="AJ123" s="5">
        <f t="shared" si="41"/>
        <v>3.6250083386941035E-3</v>
      </c>
      <c r="AK123" s="5">
        <f t="shared" si="42"/>
        <v>-1.9537998436727866E-3</v>
      </c>
      <c r="AL123" s="5">
        <f t="shared" si="43"/>
        <v>-6.6820911675389942E-3</v>
      </c>
      <c r="AM123" s="5">
        <f t="shared" si="44"/>
        <v>5.4645062414341757E-3</v>
      </c>
      <c r="AN123" s="5">
        <f t="shared" si="45"/>
        <v>-1.7680031286994757E-2</v>
      </c>
    </row>
    <row r="124" spans="2:40" x14ac:dyDescent="0.35">
      <c r="B124" s="21">
        <v>41364</v>
      </c>
      <c r="C124" s="22">
        <v>250.422</v>
      </c>
      <c r="D124" s="22">
        <v>227.81</v>
      </c>
      <c r="E124" s="22">
        <v>168.01</v>
      </c>
      <c r="F124" s="22">
        <v>179.83</v>
      </c>
      <c r="G124" s="22">
        <v>179.86099999999999</v>
      </c>
      <c r="H124" s="22">
        <v>110.508</v>
      </c>
      <c r="I124" s="22">
        <v>144.93</v>
      </c>
      <c r="J124" s="22">
        <v>87.507000000000005</v>
      </c>
      <c r="K124" s="22">
        <v>106.44</v>
      </c>
      <c r="L124" s="22">
        <v>183.92</v>
      </c>
      <c r="M124" s="22">
        <v>60.67</v>
      </c>
      <c r="O124" s="5"/>
      <c r="P124" s="17">
        <f t="shared" si="24"/>
        <v>8.4486396804175357E-3</v>
      </c>
      <c r="Q124" s="17">
        <f t="shared" si="25"/>
        <v>-3.1461247395944025E-2</v>
      </c>
      <c r="R124" s="17">
        <f t="shared" si="26"/>
        <v>1.3451562311497023E-2</v>
      </c>
      <c r="S124" s="17">
        <f t="shared" si="27"/>
        <v>3.9720166512488442E-2</v>
      </c>
      <c r="T124" s="17">
        <f t="shared" si="28"/>
        <v>5.5045548666388999E-2</v>
      </c>
      <c r="U124" s="17">
        <f t="shared" si="29"/>
        <v>2.3136960808821438E-2</v>
      </c>
      <c r="V124" s="17">
        <f t="shared" si="30"/>
        <v>3.2044434949797029E-2</v>
      </c>
      <c r="W124" s="17">
        <f t="shared" si="31"/>
        <v>7.738814993954124E-3</v>
      </c>
      <c r="X124" s="17">
        <f t="shared" si="32"/>
        <v>3.8439024390243937E-2</v>
      </c>
      <c r="Y124" s="17">
        <f t="shared" si="33"/>
        <v>1.6244888938004243E-2</v>
      </c>
      <c r="Z124" s="17">
        <f t="shared" si="34"/>
        <v>4.4413840592184561E-2</v>
      </c>
      <c r="AA124" s="5"/>
      <c r="AB124" s="20">
        <f>'FRED Graph'!D531</f>
        <v>5.833333333333334E-5</v>
      </c>
      <c r="AC124" s="5"/>
      <c r="AD124" s="5">
        <f t="shared" si="35"/>
        <v>8.3903063470842018E-3</v>
      </c>
      <c r="AE124" s="5">
        <f t="shared" si="36"/>
        <v>-3.1519580729277359E-2</v>
      </c>
      <c r="AF124" s="5">
        <f t="shared" si="37"/>
        <v>1.3393228978163689E-2</v>
      </c>
      <c r="AG124" s="5">
        <f t="shared" si="38"/>
        <v>3.9661833179155108E-2</v>
      </c>
      <c r="AH124" s="5">
        <f t="shared" si="39"/>
        <v>5.4987215333055665E-2</v>
      </c>
      <c r="AI124" s="5">
        <f t="shared" si="40"/>
        <v>2.3078627475488105E-2</v>
      </c>
      <c r="AJ124" s="5">
        <f t="shared" si="41"/>
        <v>3.1986101616463695E-2</v>
      </c>
      <c r="AK124" s="5">
        <f t="shared" si="42"/>
        <v>7.680481660620791E-3</v>
      </c>
      <c r="AL124" s="5">
        <f t="shared" si="43"/>
        <v>3.8380691056910603E-2</v>
      </c>
      <c r="AM124" s="5">
        <f t="shared" si="44"/>
        <v>1.6186555604670909E-2</v>
      </c>
      <c r="AN124" s="5">
        <f t="shared" si="45"/>
        <v>4.4355507258851228E-2</v>
      </c>
    </row>
    <row r="125" spans="2:40" x14ac:dyDescent="0.35">
      <c r="B125" s="21">
        <v>41394</v>
      </c>
      <c r="C125" s="22">
        <v>251.1</v>
      </c>
      <c r="D125" s="22">
        <v>224.55</v>
      </c>
      <c r="E125" s="22">
        <v>169.02</v>
      </c>
      <c r="F125" s="22">
        <v>184.72</v>
      </c>
      <c r="G125" s="22">
        <v>187.13300000000001</v>
      </c>
      <c r="H125" s="22">
        <v>112.15900000000001</v>
      </c>
      <c r="I125" s="22">
        <v>150.30000000000001</v>
      </c>
      <c r="J125" s="22">
        <v>92.176000000000002</v>
      </c>
      <c r="K125" s="22">
        <v>113.78</v>
      </c>
      <c r="L125" s="22">
        <v>197.9</v>
      </c>
      <c r="M125" s="22">
        <v>64.72</v>
      </c>
      <c r="O125" s="5"/>
      <c r="P125" s="17">
        <f t="shared" si="24"/>
        <v>2.707429858399113E-3</v>
      </c>
      <c r="Q125" s="17">
        <f t="shared" si="25"/>
        <v>-1.4310170756332008E-2</v>
      </c>
      <c r="R125" s="17">
        <f t="shared" si="26"/>
        <v>6.0115469317303383E-3</v>
      </c>
      <c r="S125" s="17">
        <f t="shared" si="27"/>
        <v>2.7192348328977323E-2</v>
      </c>
      <c r="T125" s="17">
        <f t="shared" si="28"/>
        <v>4.0431221888013624E-2</v>
      </c>
      <c r="U125" s="17">
        <f t="shared" si="29"/>
        <v>1.4940094834763107E-2</v>
      </c>
      <c r="V125" s="17">
        <f t="shared" si="30"/>
        <v>3.7052370109708077E-2</v>
      </c>
      <c r="W125" s="17">
        <f t="shared" si="31"/>
        <v>5.3355731541476548E-2</v>
      </c>
      <c r="X125" s="17">
        <f t="shared" si="32"/>
        <v>6.8959037955655722E-2</v>
      </c>
      <c r="Y125" s="17">
        <f t="shared" si="33"/>
        <v>7.6011309264897964E-2</v>
      </c>
      <c r="Z125" s="17">
        <f t="shared" si="34"/>
        <v>6.6754573924509675E-2</v>
      </c>
      <c r="AA125" s="5"/>
      <c r="AB125" s="20">
        <f>'FRED Graph'!D532</f>
        <v>4.1666666666666665E-5</v>
      </c>
      <c r="AC125" s="5"/>
      <c r="AD125" s="5">
        <f t="shared" si="35"/>
        <v>2.6657631917324461E-3</v>
      </c>
      <c r="AE125" s="5">
        <f t="shared" si="36"/>
        <v>-1.4351837422998675E-2</v>
      </c>
      <c r="AF125" s="5">
        <f t="shared" si="37"/>
        <v>5.9698802650636719E-3</v>
      </c>
      <c r="AG125" s="5">
        <f t="shared" si="38"/>
        <v>2.7150681662310657E-2</v>
      </c>
      <c r="AH125" s="5">
        <f t="shared" si="39"/>
        <v>4.0389555221346955E-2</v>
      </c>
      <c r="AI125" s="5">
        <f t="shared" si="40"/>
        <v>1.489842816809644E-2</v>
      </c>
      <c r="AJ125" s="5">
        <f t="shared" si="41"/>
        <v>3.7010703443041408E-2</v>
      </c>
      <c r="AK125" s="5">
        <f t="shared" si="42"/>
        <v>5.3314064874809879E-2</v>
      </c>
      <c r="AL125" s="5">
        <f t="shared" si="43"/>
        <v>6.891737128898906E-2</v>
      </c>
      <c r="AM125" s="5">
        <f t="shared" si="44"/>
        <v>7.5969642598231302E-2</v>
      </c>
      <c r="AN125" s="5">
        <f t="shared" si="45"/>
        <v>6.6712907257843013E-2</v>
      </c>
    </row>
    <row r="126" spans="2:40" x14ac:dyDescent="0.35">
      <c r="B126" s="21">
        <v>41425</v>
      </c>
      <c r="C126" s="22">
        <v>252.036</v>
      </c>
      <c r="D126" s="22">
        <v>224.29</v>
      </c>
      <c r="E126" s="22">
        <v>172.11</v>
      </c>
      <c r="F126" s="22">
        <v>178.12</v>
      </c>
      <c r="G126" s="22">
        <v>186.983</v>
      </c>
      <c r="H126" s="22">
        <v>115.56100000000001</v>
      </c>
      <c r="I126" s="22">
        <v>153.84</v>
      </c>
      <c r="J126" s="22">
        <v>91.234999999999999</v>
      </c>
      <c r="K126" s="22">
        <v>106.3</v>
      </c>
      <c r="L126" s="22">
        <v>179.9</v>
      </c>
      <c r="M126" s="22">
        <v>61</v>
      </c>
      <c r="O126" s="5"/>
      <c r="P126" s="17">
        <f t="shared" si="24"/>
        <v>3.7275985663083322E-3</v>
      </c>
      <c r="Q126" s="17">
        <f t="shared" si="25"/>
        <v>-1.1578712981519246E-3</v>
      </c>
      <c r="R126" s="17">
        <f t="shared" si="26"/>
        <v>1.82818601348953E-2</v>
      </c>
      <c r="S126" s="17">
        <f t="shared" si="27"/>
        <v>-3.5729753139887355E-2</v>
      </c>
      <c r="T126" s="17">
        <f t="shared" si="28"/>
        <v>-8.015689376005275E-4</v>
      </c>
      <c r="U126" s="17">
        <f t="shared" si="29"/>
        <v>3.0331939478775771E-2</v>
      </c>
      <c r="V126" s="17">
        <f t="shared" si="30"/>
        <v>2.3552894211576803E-2</v>
      </c>
      <c r="W126" s="17">
        <f t="shared" si="31"/>
        <v>-1.020873112306897E-2</v>
      </c>
      <c r="X126" s="17">
        <f t="shared" si="32"/>
        <v>-6.5740903497978564E-2</v>
      </c>
      <c r="Y126" s="17">
        <f t="shared" si="33"/>
        <v>-9.095502779181408E-2</v>
      </c>
      <c r="Z126" s="17">
        <f t="shared" si="34"/>
        <v>-5.7478368355995069E-2</v>
      </c>
      <c r="AA126" s="5"/>
      <c r="AB126" s="20">
        <f>'FRED Graph'!D533</f>
        <v>3.3333333333333335E-5</v>
      </c>
      <c r="AC126" s="5"/>
      <c r="AD126" s="5">
        <f t="shared" si="35"/>
        <v>3.6942652329749991E-3</v>
      </c>
      <c r="AE126" s="5">
        <f t="shared" si="36"/>
        <v>-1.1912046314852579E-3</v>
      </c>
      <c r="AF126" s="5">
        <f t="shared" si="37"/>
        <v>1.8248526801561967E-2</v>
      </c>
      <c r="AG126" s="5">
        <f t="shared" si="38"/>
        <v>-3.5763086473220691E-2</v>
      </c>
      <c r="AH126" s="5">
        <f t="shared" si="39"/>
        <v>-8.3490227093386085E-4</v>
      </c>
      <c r="AI126" s="5">
        <f t="shared" si="40"/>
        <v>3.0298606145442438E-2</v>
      </c>
      <c r="AJ126" s="5">
        <f t="shared" si="41"/>
        <v>2.3519560878243469E-2</v>
      </c>
      <c r="AK126" s="5">
        <f t="shared" si="42"/>
        <v>-1.0242064456402303E-2</v>
      </c>
      <c r="AL126" s="5">
        <f t="shared" si="43"/>
        <v>-6.5774236831311894E-2</v>
      </c>
      <c r="AM126" s="5">
        <f t="shared" si="44"/>
        <v>-9.098836112514741E-2</v>
      </c>
      <c r="AN126" s="5">
        <f t="shared" si="45"/>
        <v>-5.7511701689328405E-2</v>
      </c>
    </row>
    <row r="127" spans="2:40" x14ac:dyDescent="0.35">
      <c r="B127" s="21">
        <v>41455</v>
      </c>
      <c r="C127" s="22">
        <v>243.095</v>
      </c>
      <c r="D127" s="22">
        <v>206.5</v>
      </c>
      <c r="E127" s="22">
        <v>167.41</v>
      </c>
      <c r="F127" s="22">
        <v>175.21</v>
      </c>
      <c r="G127" s="22">
        <v>184.82</v>
      </c>
      <c r="H127" s="22">
        <v>111.754</v>
      </c>
      <c r="I127" s="22">
        <v>153.12</v>
      </c>
      <c r="J127" s="22">
        <v>88.215999999999994</v>
      </c>
      <c r="K127" s="22">
        <v>104.8</v>
      </c>
      <c r="L127" s="22">
        <v>174.44</v>
      </c>
      <c r="M127" s="22">
        <v>61.26</v>
      </c>
      <c r="O127" s="5"/>
      <c r="P127" s="17">
        <f t="shared" si="24"/>
        <v>-3.5475090860035863E-2</v>
      </c>
      <c r="Q127" s="17">
        <f t="shared" si="25"/>
        <v>-7.9316955726960625E-2</v>
      </c>
      <c r="R127" s="17">
        <f t="shared" si="26"/>
        <v>-2.7308116901981427E-2</v>
      </c>
      <c r="S127" s="17">
        <f t="shared" si="27"/>
        <v>-1.6337300696159907E-2</v>
      </c>
      <c r="T127" s="17">
        <f t="shared" si="28"/>
        <v>-1.1567896546744949E-2</v>
      </c>
      <c r="U127" s="17">
        <f t="shared" si="29"/>
        <v>-3.2943640155415732E-2</v>
      </c>
      <c r="V127" s="17">
        <f t="shared" si="30"/>
        <v>-4.6801872074883066E-3</v>
      </c>
      <c r="W127" s="17">
        <f t="shared" si="31"/>
        <v>-3.3090371019893761E-2</v>
      </c>
      <c r="X127" s="17">
        <f t="shared" si="32"/>
        <v>-1.4111006585136421E-2</v>
      </c>
      <c r="Y127" s="17">
        <f t="shared" si="33"/>
        <v>-3.0350194552529186E-2</v>
      </c>
      <c r="Z127" s="17">
        <f t="shared" si="34"/>
        <v>4.2622950819670713E-3</v>
      </c>
      <c r="AA127" s="5"/>
      <c r="AB127" s="20">
        <f>'FRED Graph'!D534</f>
        <v>3.3333333333333335E-5</v>
      </c>
      <c r="AC127" s="5"/>
      <c r="AD127" s="5">
        <f t="shared" si="35"/>
        <v>-3.5508424193369199E-2</v>
      </c>
      <c r="AE127" s="5">
        <f t="shared" si="36"/>
        <v>-7.9350289060293955E-2</v>
      </c>
      <c r="AF127" s="5">
        <f t="shared" si="37"/>
        <v>-2.7341450235314761E-2</v>
      </c>
      <c r="AG127" s="5">
        <f t="shared" si="38"/>
        <v>-1.637063402949324E-2</v>
      </c>
      <c r="AH127" s="5">
        <f t="shared" si="39"/>
        <v>-1.1601229880078282E-2</v>
      </c>
      <c r="AI127" s="5">
        <f t="shared" si="40"/>
        <v>-3.2976973488749069E-2</v>
      </c>
      <c r="AJ127" s="5">
        <f t="shared" si="41"/>
        <v>-4.7135205408216398E-3</v>
      </c>
      <c r="AK127" s="5">
        <f t="shared" si="42"/>
        <v>-3.3123704353227097E-2</v>
      </c>
      <c r="AL127" s="5">
        <f t="shared" si="43"/>
        <v>-1.4144339918469754E-2</v>
      </c>
      <c r="AM127" s="5">
        <f t="shared" si="44"/>
        <v>-3.0383527885862519E-2</v>
      </c>
      <c r="AN127" s="5">
        <f t="shared" si="45"/>
        <v>4.2289617486337382E-3</v>
      </c>
    </row>
    <row r="128" spans="2:40" x14ac:dyDescent="0.35">
      <c r="B128" s="21">
        <v>41486</v>
      </c>
      <c r="C128" s="22">
        <v>256.20400000000001</v>
      </c>
      <c r="D128" s="22">
        <v>216.2</v>
      </c>
      <c r="E128" s="22">
        <v>176.98</v>
      </c>
      <c r="F128" s="22">
        <v>182.03</v>
      </c>
      <c r="G128" s="22">
        <v>195.30500000000001</v>
      </c>
      <c r="H128" s="22">
        <v>116.79300000000001</v>
      </c>
      <c r="I128" s="22">
        <v>161.97</v>
      </c>
      <c r="J128" s="22">
        <v>93.507000000000005</v>
      </c>
      <c r="K128" s="22">
        <v>108.97</v>
      </c>
      <c r="L128" s="22">
        <v>175.33</v>
      </c>
      <c r="M128" s="22">
        <v>63.27</v>
      </c>
      <c r="O128" s="5"/>
      <c r="P128" s="17">
        <f t="shared" si="24"/>
        <v>5.3925420103251742E-2</v>
      </c>
      <c r="Q128" s="17">
        <f t="shared" si="25"/>
        <v>4.6973365617433371E-2</v>
      </c>
      <c r="R128" s="17">
        <f t="shared" si="26"/>
        <v>5.7165043904187307E-2</v>
      </c>
      <c r="S128" s="17">
        <f t="shared" si="27"/>
        <v>3.8924718908738054E-2</v>
      </c>
      <c r="T128" s="17">
        <f t="shared" si="28"/>
        <v>5.6730873282112348E-2</v>
      </c>
      <c r="U128" s="17">
        <f t="shared" si="29"/>
        <v>4.5090108631458348E-2</v>
      </c>
      <c r="V128" s="17">
        <f t="shared" si="30"/>
        <v>5.7797805642633149E-2</v>
      </c>
      <c r="W128" s="17">
        <f t="shared" si="31"/>
        <v>5.9977781808288944E-2</v>
      </c>
      <c r="X128" s="17">
        <f t="shared" si="32"/>
        <v>3.9790076335877833E-2</v>
      </c>
      <c r="Y128" s="17">
        <f t="shared" si="33"/>
        <v>5.1020408163267028E-3</v>
      </c>
      <c r="Z128" s="17">
        <f t="shared" si="34"/>
        <v>3.281096963761021E-2</v>
      </c>
      <c r="AA128" s="5"/>
      <c r="AB128" s="20">
        <f>'FRED Graph'!D535</f>
        <v>3.3333333333333335E-5</v>
      </c>
      <c r="AC128" s="5"/>
      <c r="AD128" s="5">
        <f t="shared" si="35"/>
        <v>5.3892086769918406E-2</v>
      </c>
      <c r="AE128" s="5">
        <f t="shared" si="36"/>
        <v>4.6940032284100035E-2</v>
      </c>
      <c r="AF128" s="5">
        <f t="shared" si="37"/>
        <v>5.713171057085397E-2</v>
      </c>
      <c r="AG128" s="5">
        <f t="shared" si="38"/>
        <v>3.8891385575404717E-2</v>
      </c>
      <c r="AH128" s="5">
        <f t="shared" si="39"/>
        <v>5.6697539948779012E-2</v>
      </c>
      <c r="AI128" s="5">
        <f t="shared" si="40"/>
        <v>4.5056775298125011E-2</v>
      </c>
      <c r="AJ128" s="5">
        <f t="shared" si="41"/>
        <v>5.7764472309299812E-2</v>
      </c>
      <c r="AK128" s="5">
        <f t="shared" si="42"/>
        <v>5.9944448474955607E-2</v>
      </c>
      <c r="AL128" s="5">
        <f t="shared" si="43"/>
        <v>3.9756743002544497E-2</v>
      </c>
      <c r="AM128" s="5">
        <f t="shared" si="44"/>
        <v>5.0687074829933697E-3</v>
      </c>
      <c r="AN128" s="5">
        <f t="shared" si="45"/>
        <v>3.2777636304276873E-2</v>
      </c>
    </row>
    <row r="129" spans="2:40" x14ac:dyDescent="0.35">
      <c r="B129" s="21">
        <v>41517</v>
      </c>
      <c r="C129" s="22">
        <v>253.08099999999999</v>
      </c>
      <c r="D129" s="22">
        <v>218.47</v>
      </c>
      <c r="E129" s="22">
        <v>173.26</v>
      </c>
      <c r="F129" s="22">
        <v>175.18</v>
      </c>
      <c r="G129" s="22">
        <v>190.12700000000001</v>
      </c>
      <c r="H129" s="22">
        <v>116.261</v>
      </c>
      <c r="I129" s="22">
        <v>157.80000000000001</v>
      </c>
      <c r="J129" s="22">
        <v>90.22</v>
      </c>
      <c r="K129" s="22">
        <v>104.03</v>
      </c>
      <c r="L129" s="22">
        <v>168.33</v>
      </c>
      <c r="M129" s="22">
        <v>62.4</v>
      </c>
      <c r="O129" s="5"/>
      <c r="P129" s="17">
        <f t="shared" si="24"/>
        <v>-1.2189505238013543E-2</v>
      </c>
      <c r="Q129" s="17">
        <f t="shared" si="25"/>
        <v>1.0499537465309849E-2</v>
      </c>
      <c r="R129" s="17">
        <f t="shared" si="26"/>
        <v>-2.1019324217425694E-2</v>
      </c>
      <c r="S129" s="17">
        <f t="shared" si="27"/>
        <v>-3.76311596989507E-2</v>
      </c>
      <c r="T129" s="17">
        <f t="shared" si="28"/>
        <v>-2.6512378075318033E-2</v>
      </c>
      <c r="U129" s="17">
        <f t="shared" si="29"/>
        <v>-4.5550675126078133E-3</v>
      </c>
      <c r="V129" s="17">
        <f t="shared" si="30"/>
        <v>-2.5745508427486463E-2</v>
      </c>
      <c r="W129" s="17">
        <f t="shared" si="31"/>
        <v>-3.5152448479793041E-2</v>
      </c>
      <c r="X129" s="17">
        <f t="shared" si="32"/>
        <v>-4.5333578049004286E-2</v>
      </c>
      <c r="Y129" s="17">
        <f t="shared" si="33"/>
        <v>-3.992471339759307E-2</v>
      </c>
      <c r="Z129" s="17">
        <f t="shared" si="34"/>
        <v>-1.3750592697961195E-2</v>
      </c>
      <c r="AA129" s="5"/>
      <c r="AB129" s="20">
        <f>'FRED Graph'!D536</f>
        <v>2.4999999999999998E-5</v>
      </c>
      <c r="AC129" s="5"/>
      <c r="AD129" s="5">
        <f t="shared" si="35"/>
        <v>-1.2214505238013543E-2</v>
      </c>
      <c r="AE129" s="5">
        <f t="shared" si="36"/>
        <v>1.0474537465309849E-2</v>
      </c>
      <c r="AF129" s="5">
        <f t="shared" si="37"/>
        <v>-2.1044324217425695E-2</v>
      </c>
      <c r="AG129" s="5">
        <f t="shared" si="38"/>
        <v>-3.7656159698950697E-2</v>
      </c>
      <c r="AH129" s="5">
        <f t="shared" si="39"/>
        <v>-2.6537378075318033E-2</v>
      </c>
      <c r="AI129" s="5">
        <f t="shared" si="40"/>
        <v>-4.5800675126078131E-3</v>
      </c>
      <c r="AJ129" s="5">
        <f t="shared" si="41"/>
        <v>-2.5770508427486464E-2</v>
      </c>
      <c r="AK129" s="5">
        <f t="shared" si="42"/>
        <v>-3.5177448479793039E-2</v>
      </c>
      <c r="AL129" s="5">
        <f t="shared" si="43"/>
        <v>-4.5358578049004283E-2</v>
      </c>
      <c r="AM129" s="5">
        <f t="shared" si="44"/>
        <v>-3.9949713397593067E-2</v>
      </c>
      <c r="AN129" s="5">
        <f t="shared" si="45"/>
        <v>-1.3775592697961195E-2</v>
      </c>
    </row>
    <row r="130" spans="2:40" x14ac:dyDescent="0.35">
      <c r="B130" s="21">
        <v>41547</v>
      </c>
      <c r="C130" s="22">
        <v>259.26600000000002</v>
      </c>
      <c r="D130" s="22">
        <v>230.39</v>
      </c>
      <c r="E130" s="22">
        <v>185.47</v>
      </c>
      <c r="F130" s="22">
        <v>180.39</v>
      </c>
      <c r="G130" s="22">
        <v>197.06100000000001</v>
      </c>
      <c r="H130" s="22">
        <v>121.32</v>
      </c>
      <c r="I130" s="22">
        <v>168.36</v>
      </c>
      <c r="J130" s="22">
        <v>94.974999999999994</v>
      </c>
      <c r="K130" s="22">
        <v>108.52</v>
      </c>
      <c r="L130" s="22">
        <v>177.77</v>
      </c>
      <c r="M130" s="22">
        <v>66.16</v>
      </c>
      <c r="O130" s="5"/>
      <c r="P130" s="17">
        <f t="shared" si="24"/>
        <v>2.4438816031231214E-2</v>
      </c>
      <c r="Q130" s="17">
        <f t="shared" si="25"/>
        <v>5.4561266993179869E-2</v>
      </c>
      <c r="R130" s="17">
        <f t="shared" si="26"/>
        <v>7.0472122821193528E-2</v>
      </c>
      <c r="S130" s="17">
        <f t="shared" si="27"/>
        <v>2.9740837995204883E-2</v>
      </c>
      <c r="T130" s="17">
        <f t="shared" si="28"/>
        <v>3.6470359286161269E-2</v>
      </c>
      <c r="U130" s="17">
        <f t="shared" si="29"/>
        <v>4.3514162100790399E-2</v>
      </c>
      <c r="V130" s="17">
        <f t="shared" si="30"/>
        <v>6.6920152091254792E-2</v>
      </c>
      <c r="W130" s="17">
        <f t="shared" si="31"/>
        <v>5.2704500110840158E-2</v>
      </c>
      <c r="X130" s="17">
        <f t="shared" si="32"/>
        <v>4.3160626742285935E-2</v>
      </c>
      <c r="Y130" s="17">
        <f t="shared" si="33"/>
        <v>5.6080318422147002E-2</v>
      </c>
      <c r="Z130" s="17">
        <f t="shared" si="34"/>
        <v>6.0256410256410264E-2</v>
      </c>
      <c r="AA130" s="5"/>
      <c r="AB130" s="20">
        <f>'FRED Graph'!D537</f>
        <v>1.6666666666666667E-5</v>
      </c>
      <c r="AC130" s="5"/>
      <c r="AD130" s="5">
        <f t="shared" si="35"/>
        <v>2.4422149364564546E-2</v>
      </c>
      <c r="AE130" s="5">
        <f t="shared" si="36"/>
        <v>5.4544600326513204E-2</v>
      </c>
      <c r="AF130" s="5">
        <f t="shared" si="37"/>
        <v>7.0455456154526863E-2</v>
      </c>
      <c r="AG130" s="5">
        <f t="shared" si="38"/>
        <v>2.9724171328538215E-2</v>
      </c>
      <c r="AH130" s="5">
        <f t="shared" si="39"/>
        <v>3.6453692619494604E-2</v>
      </c>
      <c r="AI130" s="5">
        <f t="shared" si="40"/>
        <v>4.3497495434123734E-2</v>
      </c>
      <c r="AJ130" s="5">
        <f t="shared" si="41"/>
        <v>6.6903485424588127E-2</v>
      </c>
      <c r="AK130" s="5">
        <f t="shared" si="42"/>
        <v>5.2687833444173493E-2</v>
      </c>
      <c r="AL130" s="5">
        <f t="shared" si="43"/>
        <v>4.314396007561927E-2</v>
      </c>
      <c r="AM130" s="5">
        <f t="shared" si="44"/>
        <v>5.6063651755480337E-2</v>
      </c>
      <c r="AN130" s="5">
        <f t="shared" si="45"/>
        <v>6.02397435897436E-2</v>
      </c>
    </row>
    <row r="131" spans="2:40" x14ac:dyDescent="0.35">
      <c r="B131" s="21">
        <v>41578</v>
      </c>
      <c r="C131" s="22">
        <v>269.35599999999999</v>
      </c>
      <c r="D131" s="22">
        <v>235.84</v>
      </c>
      <c r="E131" s="22">
        <v>191.97</v>
      </c>
      <c r="F131" s="22">
        <v>188.54</v>
      </c>
      <c r="G131" s="22">
        <v>204.64099999999999</v>
      </c>
      <c r="H131" s="22">
        <v>125.697</v>
      </c>
      <c r="I131" s="22">
        <v>174.2</v>
      </c>
      <c r="J131" s="22">
        <v>98.879000000000005</v>
      </c>
      <c r="K131" s="22">
        <v>111.86</v>
      </c>
      <c r="L131" s="22">
        <v>181.37</v>
      </c>
      <c r="M131" s="22">
        <v>70.42</v>
      </c>
      <c r="O131" s="5"/>
      <c r="P131" s="17">
        <f t="shared" si="24"/>
        <v>3.8917559572022364E-2</v>
      </c>
      <c r="Q131" s="17">
        <f t="shared" si="25"/>
        <v>2.3655540605061143E-2</v>
      </c>
      <c r="R131" s="17">
        <f t="shared" si="26"/>
        <v>3.5046099099584893E-2</v>
      </c>
      <c r="S131" s="17">
        <f t="shared" si="27"/>
        <v>4.5179888020400183E-2</v>
      </c>
      <c r="T131" s="17">
        <f t="shared" si="28"/>
        <v>3.8465246801751674E-2</v>
      </c>
      <c r="U131" s="17">
        <f t="shared" si="29"/>
        <v>3.6078140454995244E-2</v>
      </c>
      <c r="V131" s="17">
        <f t="shared" si="30"/>
        <v>3.4687574245663821E-2</v>
      </c>
      <c r="W131" s="17">
        <f t="shared" si="31"/>
        <v>4.1105554093182617E-2</v>
      </c>
      <c r="X131" s="17">
        <f t="shared" si="32"/>
        <v>3.077773682270557E-2</v>
      </c>
      <c r="Y131" s="17">
        <f t="shared" si="33"/>
        <v>2.0250885976261346E-2</v>
      </c>
      <c r="Z131" s="17">
        <f t="shared" si="34"/>
        <v>6.4389359129383372E-2</v>
      </c>
      <c r="AA131" s="5"/>
      <c r="AB131" s="20">
        <f>'FRED Graph'!D538</f>
        <v>3.3333333333333335E-5</v>
      </c>
      <c r="AC131" s="5"/>
      <c r="AD131" s="5">
        <f t="shared" si="35"/>
        <v>3.8884226238689028E-2</v>
      </c>
      <c r="AE131" s="5">
        <f t="shared" si="36"/>
        <v>2.362220727172781E-2</v>
      </c>
      <c r="AF131" s="5">
        <f t="shared" si="37"/>
        <v>3.5012765766251557E-2</v>
      </c>
      <c r="AG131" s="5">
        <f t="shared" si="38"/>
        <v>4.5146554687066846E-2</v>
      </c>
      <c r="AH131" s="5">
        <f t="shared" si="39"/>
        <v>3.8431913468418337E-2</v>
      </c>
      <c r="AI131" s="5">
        <f t="shared" si="40"/>
        <v>3.6044807121661908E-2</v>
      </c>
      <c r="AJ131" s="5">
        <f t="shared" si="41"/>
        <v>3.4654240912330485E-2</v>
      </c>
      <c r="AK131" s="5">
        <f t="shared" si="42"/>
        <v>4.107222075984928E-2</v>
      </c>
      <c r="AL131" s="5">
        <f t="shared" si="43"/>
        <v>3.0744403489372237E-2</v>
      </c>
      <c r="AM131" s="5">
        <f t="shared" si="44"/>
        <v>2.0217552642928013E-2</v>
      </c>
      <c r="AN131" s="5">
        <f t="shared" si="45"/>
        <v>6.4356025796050043E-2</v>
      </c>
    </row>
    <row r="132" spans="2:40" x14ac:dyDescent="0.35">
      <c r="B132" s="21">
        <v>41608</v>
      </c>
      <c r="C132" s="22">
        <v>268.08100000000002</v>
      </c>
      <c r="D132" s="22">
        <v>234.8</v>
      </c>
      <c r="E132" s="22">
        <v>195.88</v>
      </c>
      <c r="F132" s="22">
        <v>189.36</v>
      </c>
      <c r="G132" s="22">
        <v>212.512</v>
      </c>
      <c r="H132" s="22">
        <v>130.143</v>
      </c>
      <c r="I132" s="22">
        <v>178.29</v>
      </c>
      <c r="J132" s="22">
        <v>100.592</v>
      </c>
      <c r="K132" s="22">
        <v>109.79</v>
      </c>
      <c r="L132" s="22">
        <v>175.24</v>
      </c>
      <c r="M132" s="22">
        <v>70.38</v>
      </c>
      <c r="O132" s="5"/>
      <c r="P132" s="17">
        <f t="shared" si="24"/>
        <v>-4.7335125261734889E-3</v>
      </c>
      <c r="Q132" s="17">
        <f t="shared" si="25"/>
        <v>-4.4097693351424772E-3</v>
      </c>
      <c r="R132" s="17">
        <f t="shared" si="26"/>
        <v>2.0367765796739157E-2</v>
      </c>
      <c r="S132" s="17">
        <f t="shared" si="27"/>
        <v>4.3492097167709964E-3</v>
      </c>
      <c r="T132" s="17">
        <f t="shared" si="28"/>
        <v>3.8462478193519445E-2</v>
      </c>
      <c r="U132" s="17">
        <f t="shared" si="29"/>
        <v>3.5370772572137721E-2</v>
      </c>
      <c r="V132" s="17">
        <f t="shared" si="30"/>
        <v>2.3478760045924307E-2</v>
      </c>
      <c r="W132" s="17">
        <f t="shared" si="31"/>
        <v>1.7324204330545268E-2</v>
      </c>
      <c r="X132" s="17">
        <f t="shared" si="32"/>
        <v>-1.8505274450205556E-2</v>
      </c>
      <c r="Y132" s="17">
        <f t="shared" si="33"/>
        <v>-3.3798312841153422E-2</v>
      </c>
      <c r="Z132" s="17">
        <f t="shared" si="34"/>
        <v>-5.6802044873627278E-4</v>
      </c>
      <c r="AA132" s="5"/>
      <c r="AB132" s="20">
        <f>'FRED Graph'!D539</f>
        <v>4.9999999999999996E-5</v>
      </c>
      <c r="AC132" s="5"/>
      <c r="AD132" s="5">
        <f t="shared" si="35"/>
        <v>-4.7835125261734886E-3</v>
      </c>
      <c r="AE132" s="5">
        <f t="shared" si="36"/>
        <v>-4.4597693351424769E-3</v>
      </c>
      <c r="AF132" s="5">
        <f t="shared" si="37"/>
        <v>2.0317765796739155E-2</v>
      </c>
      <c r="AG132" s="5">
        <f t="shared" si="38"/>
        <v>4.2992097167709967E-3</v>
      </c>
      <c r="AH132" s="5">
        <f t="shared" si="39"/>
        <v>3.8412478193519443E-2</v>
      </c>
      <c r="AI132" s="5">
        <f t="shared" si="40"/>
        <v>3.5320772572137719E-2</v>
      </c>
      <c r="AJ132" s="5">
        <f t="shared" si="41"/>
        <v>2.3428760045924306E-2</v>
      </c>
      <c r="AK132" s="5">
        <f t="shared" si="42"/>
        <v>1.7274204330545266E-2</v>
      </c>
      <c r="AL132" s="5">
        <f t="shared" si="43"/>
        <v>-1.8555274450205557E-2</v>
      </c>
      <c r="AM132" s="5">
        <f t="shared" si="44"/>
        <v>-3.3848312841153423E-2</v>
      </c>
      <c r="AN132" s="5">
        <f t="shared" si="45"/>
        <v>-6.180204487362728E-4</v>
      </c>
    </row>
    <row r="133" spans="2:40" x14ac:dyDescent="0.35">
      <c r="B133" s="21">
        <v>41639</v>
      </c>
      <c r="C133" s="22">
        <v>275.58199999999999</v>
      </c>
      <c r="D133" s="22">
        <v>239.99</v>
      </c>
      <c r="E133" s="22">
        <v>201.96</v>
      </c>
      <c r="F133" s="22">
        <v>190.47</v>
      </c>
      <c r="G133" s="22">
        <v>214.643</v>
      </c>
      <c r="H133" s="22">
        <v>135.69399999999999</v>
      </c>
      <c r="I133" s="22">
        <v>181.76</v>
      </c>
      <c r="J133" s="22">
        <v>101.88800000000001</v>
      </c>
      <c r="K133" s="22">
        <v>109.88</v>
      </c>
      <c r="L133" s="22">
        <v>174.98</v>
      </c>
      <c r="M133" s="22">
        <v>71.989999999999995</v>
      </c>
      <c r="O133" s="5"/>
      <c r="P133" s="17">
        <f t="shared" si="24"/>
        <v>2.7980349222809453E-2</v>
      </c>
      <c r="Q133" s="17">
        <f t="shared" si="25"/>
        <v>2.2103918228279396E-2</v>
      </c>
      <c r="R133" s="17">
        <f t="shared" si="26"/>
        <v>3.1039411884827617E-2</v>
      </c>
      <c r="S133" s="17">
        <f t="shared" si="27"/>
        <v>5.8618504435994367E-3</v>
      </c>
      <c r="T133" s="17">
        <f t="shared" si="28"/>
        <v>1.0027669025749031E-2</v>
      </c>
      <c r="U133" s="17">
        <f t="shared" si="29"/>
        <v>4.2653081610228627E-2</v>
      </c>
      <c r="V133" s="17">
        <f t="shared" si="30"/>
        <v>1.9462673172920608E-2</v>
      </c>
      <c r="W133" s="17">
        <f t="shared" si="31"/>
        <v>1.288372832829654E-2</v>
      </c>
      <c r="X133" s="17">
        <f t="shared" si="32"/>
        <v>8.1974678932494882E-4</v>
      </c>
      <c r="Y133" s="17">
        <f t="shared" si="33"/>
        <v>-1.4836795252226587E-3</v>
      </c>
      <c r="Z133" s="17">
        <f t="shared" si="34"/>
        <v>2.2875816993463971E-2</v>
      </c>
      <c r="AA133" s="5"/>
      <c r="AB133" s="20">
        <f>'FRED Graph'!D540</f>
        <v>5.833333333333334E-5</v>
      </c>
      <c r="AC133" s="5"/>
      <c r="AD133" s="5">
        <f t="shared" si="35"/>
        <v>2.7922015889476119E-2</v>
      </c>
      <c r="AE133" s="5">
        <f t="shared" si="36"/>
        <v>2.2045584894946062E-2</v>
      </c>
      <c r="AF133" s="5">
        <f t="shared" si="37"/>
        <v>3.0981078551494283E-2</v>
      </c>
      <c r="AG133" s="5">
        <f t="shared" si="38"/>
        <v>5.8035171102661038E-3</v>
      </c>
      <c r="AH133" s="5">
        <f t="shared" si="39"/>
        <v>9.969335692415697E-3</v>
      </c>
      <c r="AI133" s="5">
        <f t="shared" si="40"/>
        <v>4.2594748276895293E-2</v>
      </c>
      <c r="AJ133" s="5">
        <f t="shared" si="41"/>
        <v>1.9404339839587274E-2</v>
      </c>
      <c r="AK133" s="5">
        <f t="shared" si="42"/>
        <v>1.2825394994963206E-2</v>
      </c>
      <c r="AL133" s="5">
        <f t="shared" si="43"/>
        <v>7.6141345599161552E-4</v>
      </c>
      <c r="AM133" s="5">
        <f t="shared" si="44"/>
        <v>-1.5420128585559921E-3</v>
      </c>
      <c r="AN133" s="5">
        <f t="shared" si="45"/>
        <v>2.2817483660130637E-2</v>
      </c>
    </row>
    <row r="134" spans="2:40" x14ac:dyDescent="0.35">
      <c r="B134" s="21">
        <v>41670</v>
      </c>
      <c r="C134" s="22">
        <v>258.72399999999999</v>
      </c>
      <c r="D134" s="22">
        <v>231.74</v>
      </c>
      <c r="E134" s="22">
        <v>193.17</v>
      </c>
      <c r="F134" s="22">
        <v>179.95</v>
      </c>
      <c r="G134" s="22">
        <v>216.00299999999999</v>
      </c>
      <c r="H134" s="22">
        <v>132.03299999999999</v>
      </c>
      <c r="I134" s="22">
        <v>172.59</v>
      </c>
      <c r="J134" s="22">
        <v>97.516999999999996</v>
      </c>
      <c r="K134" s="22">
        <v>110.03</v>
      </c>
      <c r="L134" s="22">
        <v>172.52</v>
      </c>
      <c r="M134" s="22">
        <v>68.680000000000007</v>
      </c>
      <c r="O134" s="5"/>
      <c r="P134" s="17">
        <f t="shared" si="24"/>
        <v>-6.1172355233650944E-2</v>
      </c>
      <c r="Q134" s="17">
        <f t="shared" si="25"/>
        <v>-3.4376432351348019E-2</v>
      </c>
      <c r="R134" s="17">
        <f t="shared" si="26"/>
        <v>-4.3523469994058317E-2</v>
      </c>
      <c r="S134" s="17">
        <f t="shared" si="27"/>
        <v>-5.5231795033338638E-2</v>
      </c>
      <c r="T134" s="17">
        <f t="shared" si="28"/>
        <v>6.3361022721448723E-3</v>
      </c>
      <c r="U134" s="17">
        <f t="shared" si="29"/>
        <v>-2.6979822247114815E-2</v>
      </c>
      <c r="V134" s="17">
        <f t="shared" si="30"/>
        <v>-5.0451144366197131E-2</v>
      </c>
      <c r="W134" s="17">
        <f t="shared" si="31"/>
        <v>-4.2900047110552841E-2</v>
      </c>
      <c r="X134" s="17">
        <f t="shared" si="32"/>
        <v>1.3651255915545502E-3</v>
      </c>
      <c r="Y134" s="17">
        <f t="shared" si="33"/>
        <v>-1.4058749571379425E-2</v>
      </c>
      <c r="Z134" s="17">
        <f t="shared" si="34"/>
        <v>-4.5978608140019306E-2</v>
      </c>
      <c r="AA134" s="5"/>
      <c r="AB134" s="20">
        <f>'FRED Graph'!D541</f>
        <v>1.6666666666666667E-5</v>
      </c>
      <c r="AC134" s="5"/>
      <c r="AD134" s="5">
        <f t="shared" si="35"/>
        <v>-6.1189021900317608E-2</v>
      </c>
      <c r="AE134" s="5">
        <f t="shared" si="36"/>
        <v>-3.4393099018014683E-2</v>
      </c>
      <c r="AF134" s="5">
        <f t="shared" si="37"/>
        <v>-4.3540136660724982E-2</v>
      </c>
      <c r="AG134" s="5">
        <f t="shared" si="38"/>
        <v>-5.5248461700005302E-2</v>
      </c>
      <c r="AH134" s="5">
        <f t="shared" si="39"/>
        <v>6.3194356054782058E-3</v>
      </c>
      <c r="AI134" s="5">
        <f t="shared" si="40"/>
        <v>-2.6996488913781484E-2</v>
      </c>
      <c r="AJ134" s="5">
        <f t="shared" si="41"/>
        <v>-5.0467811032863796E-2</v>
      </c>
      <c r="AK134" s="5">
        <f t="shared" si="42"/>
        <v>-4.2916713777219506E-2</v>
      </c>
      <c r="AL134" s="5">
        <f t="shared" si="43"/>
        <v>1.3484589248878836E-3</v>
      </c>
      <c r="AM134" s="5">
        <f t="shared" si="44"/>
        <v>-1.4075416238046092E-2</v>
      </c>
      <c r="AN134" s="5">
        <f t="shared" si="45"/>
        <v>-4.5995274806685971E-2</v>
      </c>
    </row>
    <row r="135" spans="2:40" x14ac:dyDescent="0.35">
      <c r="B135" s="21">
        <v>41698</v>
      </c>
      <c r="C135" s="22">
        <v>273.49799999999999</v>
      </c>
      <c r="D135" s="22">
        <v>246.32</v>
      </c>
      <c r="E135" s="22">
        <v>200.6</v>
      </c>
      <c r="F135" s="22">
        <v>188.65</v>
      </c>
      <c r="G135" s="22">
        <v>231.102</v>
      </c>
      <c r="H135" s="22">
        <v>138.327</v>
      </c>
      <c r="I135" s="22">
        <v>181.54</v>
      </c>
      <c r="J135" s="22">
        <v>101.155</v>
      </c>
      <c r="K135" s="22">
        <v>115.77</v>
      </c>
      <c r="L135" s="22">
        <v>178.11</v>
      </c>
      <c r="M135" s="22">
        <v>70.510000000000005</v>
      </c>
      <c r="O135" s="5"/>
      <c r="P135" s="17">
        <f t="shared" ref="P135:P198" si="46">C135/C134-1</f>
        <v>5.7103322459454819E-2</v>
      </c>
      <c r="Q135" s="17">
        <f t="shared" ref="Q135:Q198" si="47">D135/D134-1</f>
        <v>6.2915336152584711E-2</v>
      </c>
      <c r="R135" s="17">
        <f t="shared" ref="R135:R198" si="48">E135/E134-1</f>
        <v>3.8463529533571572E-2</v>
      </c>
      <c r="S135" s="17">
        <f t="shared" ref="S135:S198" si="49">F135/F134-1</f>
        <v>4.8346762989719405E-2</v>
      </c>
      <c r="T135" s="17">
        <f t="shared" ref="T135:T198" si="50">G135/G134-1</f>
        <v>6.9901806919348441E-2</v>
      </c>
      <c r="U135" s="17">
        <f t="shared" ref="U135:U198" si="51">H135/H134-1</f>
        <v>4.7669900706641677E-2</v>
      </c>
      <c r="V135" s="17">
        <f t="shared" ref="V135:V198" si="52">I135/I134-1</f>
        <v>5.185700214380895E-2</v>
      </c>
      <c r="W135" s="17">
        <f t="shared" ref="W135:W198" si="53">J135/J134-1</f>
        <v>3.7306315821856728E-2</v>
      </c>
      <c r="X135" s="17">
        <f t="shared" ref="X135:X198" si="54">K135/K134-1</f>
        <v>5.2167590657093532E-2</v>
      </c>
      <c r="Y135" s="17">
        <f t="shared" ref="Y135:Y198" si="55">L135/L134-1</f>
        <v>3.2402040343148641E-2</v>
      </c>
      <c r="Z135" s="17">
        <f t="shared" ref="Z135:Z198" si="56">M135/M134-1</f>
        <v>2.6645311589982512E-2</v>
      </c>
      <c r="AA135" s="5"/>
      <c r="AB135" s="20">
        <f>'FRED Graph'!D542</f>
        <v>4.1666666666666665E-5</v>
      </c>
      <c r="AC135" s="5"/>
      <c r="AD135" s="5">
        <f t="shared" si="35"/>
        <v>5.706165579278815E-2</v>
      </c>
      <c r="AE135" s="5">
        <f t="shared" si="36"/>
        <v>6.2873669485918049E-2</v>
      </c>
      <c r="AF135" s="5">
        <f t="shared" si="37"/>
        <v>3.8421862866904903E-2</v>
      </c>
      <c r="AG135" s="5">
        <f t="shared" si="38"/>
        <v>4.8305096323052736E-2</v>
      </c>
      <c r="AH135" s="5">
        <f t="shared" si="39"/>
        <v>6.9860140252681779E-2</v>
      </c>
      <c r="AI135" s="5">
        <f t="shared" si="40"/>
        <v>4.7628234039975008E-2</v>
      </c>
      <c r="AJ135" s="5">
        <f t="shared" si="41"/>
        <v>5.1815335477142281E-2</v>
      </c>
      <c r="AK135" s="5">
        <f t="shared" si="42"/>
        <v>3.7264649155190059E-2</v>
      </c>
      <c r="AL135" s="5">
        <f t="shared" si="43"/>
        <v>5.2125923990426863E-2</v>
      </c>
      <c r="AM135" s="5">
        <f t="shared" si="44"/>
        <v>3.2360373676481972E-2</v>
      </c>
      <c r="AN135" s="5">
        <f t="shared" si="45"/>
        <v>2.6603644923315847E-2</v>
      </c>
    </row>
    <row r="136" spans="2:40" x14ac:dyDescent="0.35">
      <c r="B136" s="21">
        <v>41729</v>
      </c>
      <c r="C136" s="22">
        <v>278.85500000000002</v>
      </c>
      <c r="D136" s="22">
        <v>242.77</v>
      </c>
      <c r="E136" s="22">
        <v>200.69</v>
      </c>
      <c r="F136" s="22">
        <v>190.43</v>
      </c>
      <c r="G136" s="22">
        <v>227.01900000000001</v>
      </c>
      <c r="H136" s="22">
        <v>138.12799999999999</v>
      </c>
      <c r="I136" s="22">
        <v>177.25</v>
      </c>
      <c r="J136" s="22">
        <v>102</v>
      </c>
      <c r="K136" s="22">
        <v>118.57</v>
      </c>
      <c r="L136" s="22">
        <v>177.43</v>
      </c>
      <c r="M136" s="22">
        <v>70.900000000000006</v>
      </c>
      <c r="O136" s="5"/>
      <c r="P136" s="17">
        <f t="shared" si="46"/>
        <v>1.9586980526365982E-2</v>
      </c>
      <c r="Q136" s="17">
        <f t="shared" si="47"/>
        <v>-1.4412146800909298E-2</v>
      </c>
      <c r="R136" s="17">
        <f t="shared" si="48"/>
        <v>4.4865403788629798E-4</v>
      </c>
      <c r="S136" s="17">
        <f t="shared" si="49"/>
        <v>9.4354624966870304E-3</v>
      </c>
      <c r="T136" s="17">
        <f t="shared" si="50"/>
        <v>-1.766752343121214E-2</v>
      </c>
      <c r="U136" s="17">
        <f t="shared" si="51"/>
        <v>-1.4386200814013872E-3</v>
      </c>
      <c r="V136" s="17">
        <f t="shared" si="52"/>
        <v>-2.363115566817231E-2</v>
      </c>
      <c r="W136" s="17">
        <f t="shared" si="53"/>
        <v>8.3535168800354942E-3</v>
      </c>
      <c r="X136" s="17">
        <f t="shared" si="54"/>
        <v>2.4185885808067686E-2</v>
      </c>
      <c r="Y136" s="17">
        <f t="shared" si="55"/>
        <v>-3.8178653641008919E-3</v>
      </c>
      <c r="Z136" s="17">
        <f t="shared" si="56"/>
        <v>5.5311303361225139E-3</v>
      </c>
      <c r="AA136" s="5"/>
      <c r="AB136" s="20">
        <f>'FRED Graph'!D543</f>
        <v>4.1666666666666665E-5</v>
      </c>
      <c r="AC136" s="5"/>
      <c r="AD136" s="5">
        <f t="shared" ref="AD136:AD199" si="57">P136-$AB136</f>
        <v>1.9545313859699317E-2</v>
      </c>
      <c r="AE136" s="5">
        <f t="shared" ref="AE136:AE199" si="58">Q136-$AB136</f>
        <v>-1.4453813467575965E-2</v>
      </c>
      <c r="AF136" s="5">
        <f t="shared" ref="AF136:AF199" si="59">R136-$AB136</f>
        <v>4.069873712196313E-4</v>
      </c>
      <c r="AG136" s="5">
        <f t="shared" ref="AG136:AG199" si="60">S136-$AB136</f>
        <v>9.3937958300203631E-3</v>
      </c>
      <c r="AH136" s="5">
        <f t="shared" ref="AH136:AH199" si="61">T136-$AB136</f>
        <v>-1.7709190097878805E-2</v>
      </c>
      <c r="AI136" s="5">
        <f t="shared" ref="AI136:AI199" si="62">U136-$AB136</f>
        <v>-1.4802867480680538E-3</v>
      </c>
      <c r="AJ136" s="5">
        <f t="shared" ref="AJ136:AJ199" si="63">V136-$AB136</f>
        <v>-2.3672822334838976E-2</v>
      </c>
      <c r="AK136" s="5">
        <f t="shared" ref="AK136:AK199" si="64">W136-$AB136</f>
        <v>8.3118502133688269E-3</v>
      </c>
      <c r="AL136" s="5">
        <f t="shared" ref="AL136:AL199" si="65">X136-$AB136</f>
        <v>2.4144219141401021E-2</v>
      </c>
      <c r="AM136" s="5">
        <f t="shared" ref="AM136:AM199" si="66">Y136-$AB136</f>
        <v>-3.8595320307675588E-3</v>
      </c>
      <c r="AN136" s="5">
        <f t="shared" ref="AN136:AN199" si="67">Z136-$AB136</f>
        <v>5.4894636694558475E-3</v>
      </c>
    </row>
    <row r="137" spans="2:40" x14ac:dyDescent="0.35">
      <c r="B137" s="21">
        <v>41759</v>
      </c>
      <c r="C137" s="22">
        <v>294.76900000000001</v>
      </c>
      <c r="D137" s="22">
        <v>246.72</v>
      </c>
      <c r="E137" s="22">
        <v>201.83</v>
      </c>
      <c r="F137" s="22">
        <v>195.56</v>
      </c>
      <c r="G137" s="22">
        <v>227.691</v>
      </c>
      <c r="H137" s="22">
        <v>137.291</v>
      </c>
      <c r="I137" s="22">
        <v>175.14</v>
      </c>
      <c r="J137" s="22">
        <v>101.90300000000001</v>
      </c>
      <c r="K137" s="22">
        <v>120.72</v>
      </c>
      <c r="L137" s="22">
        <v>182.62</v>
      </c>
      <c r="M137" s="22">
        <v>71.45</v>
      </c>
      <c r="O137" s="5"/>
      <c r="P137" s="17">
        <f t="shared" si="46"/>
        <v>5.706908608416561E-2</v>
      </c>
      <c r="Q137" s="17">
        <f t="shared" si="47"/>
        <v>1.627054413642548E-2</v>
      </c>
      <c r="R137" s="17">
        <f t="shared" si="48"/>
        <v>5.6804026109922301E-3</v>
      </c>
      <c r="S137" s="17">
        <f t="shared" si="49"/>
        <v>2.693903271543352E-2</v>
      </c>
      <c r="T137" s="17">
        <f t="shared" si="50"/>
        <v>2.960104660843399E-3</v>
      </c>
      <c r="U137" s="17">
        <f t="shared" si="51"/>
        <v>-6.0595968956329571E-3</v>
      </c>
      <c r="V137" s="17">
        <f t="shared" si="52"/>
        <v>-1.1904090267983114E-2</v>
      </c>
      <c r="W137" s="17">
        <f t="shared" si="53"/>
        <v>-9.5098039215679719E-4</v>
      </c>
      <c r="X137" s="17">
        <f t="shared" si="54"/>
        <v>1.8132748587332381E-2</v>
      </c>
      <c r="Y137" s="17">
        <f t="shared" si="55"/>
        <v>2.9250972214394322E-2</v>
      </c>
      <c r="Z137" s="17">
        <f t="shared" si="56"/>
        <v>7.7574047954864778E-3</v>
      </c>
      <c r="AA137" s="5"/>
      <c r="AB137" s="20">
        <f>'FRED Graph'!D544</f>
        <v>2.4999999999999998E-5</v>
      </c>
      <c r="AC137" s="5"/>
      <c r="AD137" s="5">
        <f t="shared" si="57"/>
        <v>5.7044086084165613E-2</v>
      </c>
      <c r="AE137" s="5">
        <f t="shared" si="58"/>
        <v>1.6245544136425479E-2</v>
      </c>
      <c r="AF137" s="5">
        <f t="shared" si="59"/>
        <v>5.6554026109922302E-3</v>
      </c>
      <c r="AG137" s="5">
        <f t="shared" si="60"/>
        <v>2.6914032715433519E-2</v>
      </c>
      <c r="AH137" s="5">
        <f t="shared" si="61"/>
        <v>2.9351046608433991E-3</v>
      </c>
      <c r="AI137" s="5">
        <f t="shared" si="62"/>
        <v>-6.084596895632957E-3</v>
      </c>
      <c r="AJ137" s="5">
        <f t="shared" si="63"/>
        <v>-1.1929090267983115E-2</v>
      </c>
      <c r="AK137" s="5">
        <f t="shared" si="64"/>
        <v>-9.7598039215679715E-4</v>
      </c>
      <c r="AL137" s="5">
        <f t="shared" si="65"/>
        <v>1.8107748587332381E-2</v>
      </c>
      <c r="AM137" s="5">
        <f t="shared" si="66"/>
        <v>2.9225972214394321E-2</v>
      </c>
      <c r="AN137" s="5">
        <f t="shared" si="67"/>
        <v>7.7324047954864779E-3</v>
      </c>
    </row>
    <row r="138" spans="2:40" x14ac:dyDescent="0.35">
      <c r="B138" s="21">
        <v>41790</v>
      </c>
      <c r="C138" s="22">
        <v>295.96800000000002</v>
      </c>
      <c r="D138" s="22">
        <v>246.76</v>
      </c>
      <c r="E138" s="22">
        <v>204.64</v>
      </c>
      <c r="F138" s="22">
        <v>199.17</v>
      </c>
      <c r="G138" s="22">
        <v>232.346</v>
      </c>
      <c r="H138" s="22">
        <v>142.09399999999999</v>
      </c>
      <c r="I138" s="22">
        <v>179.25</v>
      </c>
      <c r="J138" s="22">
        <v>103.212</v>
      </c>
      <c r="K138" s="22">
        <v>121.69</v>
      </c>
      <c r="L138" s="22">
        <v>189.33</v>
      </c>
      <c r="M138" s="22">
        <v>72.86</v>
      </c>
      <c r="O138" s="5"/>
      <c r="P138" s="17">
        <f t="shared" si="46"/>
        <v>4.0675919109540715E-3</v>
      </c>
      <c r="Q138" s="17">
        <f t="shared" si="47"/>
        <v>1.6212710765239891E-4</v>
      </c>
      <c r="R138" s="17">
        <f t="shared" si="48"/>
        <v>1.3922608135559456E-2</v>
      </c>
      <c r="S138" s="17">
        <f t="shared" si="49"/>
        <v>1.8459807731642464E-2</v>
      </c>
      <c r="T138" s="17">
        <f t="shared" si="50"/>
        <v>2.0444374173770541E-2</v>
      </c>
      <c r="U138" s="17">
        <f t="shared" si="51"/>
        <v>3.4984084899956969E-2</v>
      </c>
      <c r="V138" s="17">
        <f t="shared" si="52"/>
        <v>2.3466940733127828E-2</v>
      </c>
      <c r="W138" s="17">
        <f t="shared" si="53"/>
        <v>1.2845549198747808E-2</v>
      </c>
      <c r="X138" s="17">
        <f t="shared" si="54"/>
        <v>8.0351225977468577E-3</v>
      </c>
      <c r="Y138" s="17">
        <f t="shared" si="55"/>
        <v>3.6742963530829176E-2</v>
      </c>
      <c r="Z138" s="17">
        <f t="shared" si="56"/>
        <v>1.9734079776067226E-2</v>
      </c>
      <c r="AA138" s="5"/>
      <c r="AB138" s="20">
        <f>'FRED Graph'!D545</f>
        <v>3.3333333333333335E-5</v>
      </c>
      <c r="AC138" s="5"/>
      <c r="AD138" s="5">
        <f t="shared" si="57"/>
        <v>4.0342585776207383E-3</v>
      </c>
      <c r="AE138" s="5">
        <f t="shared" si="58"/>
        <v>1.2879377431906556E-4</v>
      </c>
      <c r="AF138" s="5">
        <f t="shared" si="59"/>
        <v>1.3889274802226122E-2</v>
      </c>
      <c r="AG138" s="5">
        <f t="shared" si="60"/>
        <v>1.842647439830913E-2</v>
      </c>
      <c r="AH138" s="5">
        <f t="shared" si="61"/>
        <v>2.0411040840437208E-2</v>
      </c>
      <c r="AI138" s="5">
        <f t="shared" si="62"/>
        <v>3.4950751566623632E-2</v>
      </c>
      <c r="AJ138" s="5">
        <f t="shared" si="63"/>
        <v>2.3433607399794495E-2</v>
      </c>
      <c r="AK138" s="5">
        <f t="shared" si="64"/>
        <v>1.2812215865414475E-2</v>
      </c>
      <c r="AL138" s="5">
        <f t="shared" si="65"/>
        <v>8.0017892644135245E-3</v>
      </c>
      <c r="AM138" s="5">
        <f t="shared" si="66"/>
        <v>3.6709630197495839E-2</v>
      </c>
      <c r="AN138" s="5">
        <f t="shared" si="67"/>
        <v>1.9700746442733893E-2</v>
      </c>
    </row>
    <row r="139" spans="2:40" x14ac:dyDescent="0.35">
      <c r="B139" s="21">
        <v>41820</v>
      </c>
      <c r="C139" s="22">
        <v>310.10500000000002</v>
      </c>
      <c r="D139" s="22">
        <v>252.24</v>
      </c>
      <c r="E139" s="22">
        <v>205.82</v>
      </c>
      <c r="F139" s="22">
        <v>198.93</v>
      </c>
      <c r="G139" s="22">
        <v>237.80099999999999</v>
      </c>
      <c r="H139" s="22">
        <v>145.601</v>
      </c>
      <c r="I139" s="22">
        <v>182.13</v>
      </c>
      <c r="J139" s="22">
        <v>104.08</v>
      </c>
      <c r="K139" s="22">
        <v>125.38</v>
      </c>
      <c r="L139" s="22">
        <v>191</v>
      </c>
      <c r="M139" s="22">
        <v>72.38</v>
      </c>
      <c r="O139" s="5"/>
      <c r="P139" s="17">
        <f t="shared" si="46"/>
        <v>4.7765298951238044E-2</v>
      </c>
      <c r="Q139" s="17">
        <f t="shared" si="47"/>
        <v>2.2207813259847775E-2</v>
      </c>
      <c r="R139" s="17">
        <f t="shared" si="48"/>
        <v>5.7662236121971411E-3</v>
      </c>
      <c r="S139" s="17">
        <f t="shared" si="49"/>
        <v>-1.2050007531253515E-3</v>
      </c>
      <c r="T139" s="17">
        <f t="shared" si="50"/>
        <v>2.3477916555481926E-2</v>
      </c>
      <c r="U139" s="17">
        <f t="shared" si="51"/>
        <v>2.4680845074387392E-2</v>
      </c>
      <c r="V139" s="17">
        <f t="shared" si="52"/>
        <v>1.6066945606694638E-2</v>
      </c>
      <c r="W139" s="17">
        <f t="shared" si="53"/>
        <v>8.4098748207572793E-3</v>
      </c>
      <c r="X139" s="17">
        <f t="shared" si="54"/>
        <v>3.0322951762675743E-2</v>
      </c>
      <c r="Y139" s="17">
        <f t="shared" si="55"/>
        <v>8.8205778270744606E-3</v>
      </c>
      <c r="Z139" s="17">
        <f t="shared" si="56"/>
        <v>-6.5879769420807976E-3</v>
      </c>
      <c r="AA139" s="5"/>
      <c r="AB139" s="20">
        <f>'FRED Graph'!D546</f>
        <v>3.3333333333333335E-5</v>
      </c>
      <c r="AC139" s="5"/>
      <c r="AD139" s="5">
        <f t="shared" si="57"/>
        <v>4.7731965617904708E-2</v>
      </c>
      <c r="AE139" s="5">
        <f t="shared" si="58"/>
        <v>2.2174479926514442E-2</v>
      </c>
      <c r="AF139" s="5">
        <f t="shared" si="59"/>
        <v>5.7328902788638079E-3</v>
      </c>
      <c r="AG139" s="5">
        <f t="shared" si="60"/>
        <v>-1.2383340864586848E-3</v>
      </c>
      <c r="AH139" s="5">
        <f t="shared" si="61"/>
        <v>2.3444583222148593E-2</v>
      </c>
      <c r="AI139" s="5">
        <f t="shared" si="62"/>
        <v>2.4647511741054059E-2</v>
      </c>
      <c r="AJ139" s="5">
        <f t="shared" si="63"/>
        <v>1.6033612273361305E-2</v>
      </c>
      <c r="AK139" s="5">
        <f t="shared" si="64"/>
        <v>8.3765414874239462E-3</v>
      </c>
      <c r="AL139" s="5">
        <f t="shared" si="65"/>
        <v>3.028961842934241E-2</v>
      </c>
      <c r="AM139" s="5">
        <f t="shared" si="66"/>
        <v>8.7872444937411275E-3</v>
      </c>
      <c r="AN139" s="5">
        <f t="shared" si="67"/>
        <v>-6.6213102754141308E-3</v>
      </c>
    </row>
    <row r="140" spans="2:40" x14ac:dyDescent="0.35">
      <c r="B140" s="21">
        <v>41851</v>
      </c>
      <c r="C140" s="22">
        <v>297.54599999999999</v>
      </c>
      <c r="D140" s="22">
        <v>250.81</v>
      </c>
      <c r="E140" s="22">
        <v>198.94</v>
      </c>
      <c r="F140" s="22">
        <v>192.34</v>
      </c>
      <c r="G140" s="22">
        <v>236.09399999999999</v>
      </c>
      <c r="H140" s="22">
        <v>147.47200000000001</v>
      </c>
      <c r="I140" s="22">
        <v>177.96</v>
      </c>
      <c r="J140" s="22">
        <v>103.285</v>
      </c>
      <c r="K140" s="22">
        <v>119.2</v>
      </c>
      <c r="L140" s="22">
        <v>192.86</v>
      </c>
      <c r="M140" s="22">
        <v>72.42</v>
      </c>
      <c r="O140" s="5"/>
      <c r="P140" s="17">
        <f t="shared" si="46"/>
        <v>-4.049918575966216E-2</v>
      </c>
      <c r="Q140" s="17">
        <f t="shared" si="47"/>
        <v>-5.6692039327624899E-3</v>
      </c>
      <c r="R140" s="17">
        <f t="shared" si="48"/>
        <v>-3.3427266543581746E-2</v>
      </c>
      <c r="S140" s="17">
        <f t="shared" si="49"/>
        <v>-3.3127230684160236E-2</v>
      </c>
      <c r="T140" s="17">
        <f t="shared" si="50"/>
        <v>-7.1782709071870343E-3</v>
      </c>
      <c r="U140" s="17">
        <f t="shared" si="51"/>
        <v>1.2850186468499558E-2</v>
      </c>
      <c r="V140" s="17">
        <f t="shared" si="52"/>
        <v>-2.2895733816504671E-2</v>
      </c>
      <c r="W140" s="17">
        <f t="shared" si="53"/>
        <v>-7.6383551114527215E-3</v>
      </c>
      <c r="X140" s="17">
        <f t="shared" si="54"/>
        <v>-4.9290157919923416E-2</v>
      </c>
      <c r="Y140" s="17">
        <f t="shared" si="55"/>
        <v>9.7382198952880028E-3</v>
      </c>
      <c r="Z140" s="17">
        <f t="shared" si="56"/>
        <v>5.5263885051126671E-4</v>
      </c>
      <c r="AA140" s="5"/>
      <c r="AB140" s="20">
        <f>'FRED Graph'!D547</f>
        <v>2.4999999999999998E-5</v>
      </c>
      <c r="AC140" s="5"/>
      <c r="AD140" s="5">
        <f t="shared" si="57"/>
        <v>-4.0524185759662157E-2</v>
      </c>
      <c r="AE140" s="5">
        <f t="shared" si="58"/>
        <v>-5.6942039327624898E-3</v>
      </c>
      <c r="AF140" s="5">
        <f t="shared" si="59"/>
        <v>-3.3452266543581743E-2</v>
      </c>
      <c r="AG140" s="5">
        <f t="shared" si="60"/>
        <v>-3.3152230684160233E-2</v>
      </c>
      <c r="AH140" s="5">
        <f t="shared" si="61"/>
        <v>-7.2032709071870342E-3</v>
      </c>
      <c r="AI140" s="5">
        <f t="shared" si="62"/>
        <v>1.2825186468499557E-2</v>
      </c>
      <c r="AJ140" s="5">
        <f t="shared" si="63"/>
        <v>-2.2920733816504672E-2</v>
      </c>
      <c r="AK140" s="5">
        <f t="shared" si="64"/>
        <v>-7.6633551114527214E-3</v>
      </c>
      <c r="AL140" s="5">
        <f t="shared" si="65"/>
        <v>-4.9315157919923414E-2</v>
      </c>
      <c r="AM140" s="5">
        <f t="shared" si="66"/>
        <v>9.7132198952880021E-3</v>
      </c>
      <c r="AN140" s="5">
        <f t="shared" si="67"/>
        <v>5.2763885051126675E-4</v>
      </c>
    </row>
    <row r="141" spans="2:40" x14ac:dyDescent="0.35">
      <c r="B141" s="21">
        <v>41882</v>
      </c>
      <c r="C141" s="22">
        <v>302.053</v>
      </c>
      <c r="D141" s="22">
        <v>250.19</v>
      </c>
      <c r="E141" s="22">
        <v>202.58</v>
      </c>
      <c r="F141" s="22">
        <v>197.41</v>
      </c>
      <c r="G141" s="22">
        <v>244.98400000000001</v>
      </c>
      <c r="H141" s="22">
        <v>152.39699999999999</v>
      </c>
      <c r="I141" s="22">
        <v>181.34</v>
      </c>
      <c r="J141" s="22">
        <v>104.983</v>
      </c>
      <c r="K141" s="22">
        <v>121.4</v>
      </c>
      <c r="L141" s="22">
        <v>195.66</v>
      </c>
      <c r="M141" s="22">
        <v>71.59</v>
      </c>
      <c r="O141" s="5"/>
      <c r="P141" s="17">
        <f t="shared" si="46"/>
        <v>1.5147237738030395E-2</v>
      </c>
      <c r="Q141" s="17">
        <f t="shared" si="47"/>
        <v>-2.4719907499700655E-3</v>
      </c>
      <c r="R141" s="17">
        <f t="shared" si="48"/>
        <v>1.8296973961998697E-2</v>
      </c>
      <c r="S141" s="17">
        <f t="shared" si="49"/>
        <v>2.6359571591972442E-2</v>
      </c>
      <c r="T141" s="17">
        <f t="shared" si="50"/>
        <v>3.7654493549179602E-2</v>
      </c>
      <c r="U141" s="17">
        <f t="shared" si="51"/>
        <v>3.3396170120429503E-2</v>
      </c>
      <c r="V141" s="17">
        <f t="shared" si="52"/>
        <v>1.8993032142054389E-2</v>
      </c>
      <c r="W141" s="17">
        <f t="shared" si="53"/>
        <v>1.6439947717480807E-2</v>
      </c>
      <c r="X141" s="17">
        <f t="shared" si="54"/>
        <v>1.8456375838926231E-2</v>
      </c>
      <c r="Y141" s="17">
        <f t="shared" si="55"/>
        <v>1.4518303432541568E-2</v>
      </c>
      <c r="Z141" s="17">
        <f t="shared" si="56"/>
        <v>-1.1460922397127815E-2</v>
      </c>
      <c r="AA141" s="5"/>
      <c r="AB141" s="20">
        <f>'FRED Graph'!D548</f>
        <v>2.4999999999999998E-5</v>
      </c>
      <c r="AC141" s="5"/>
      <c r="AD141" s="5">
        <f t="shared" si="57"/>
        <v>1.5122237738030394E-2</v>
      </c>
      <c r="AE141" s="5">
        <f t="shared" si="58"/>
        <v>-2.4969907499700654E-3</v>
      </c>
      <c r="AF141" s="5">
        <f t="shared" si="59"/>
        <v>1.8271973961998696E-2</v>
      </c>
      <c r="AG141" s="5">
        <f t="shared" si="60"/>
        <v>2.6334571591972441E-2</v>
      </c>
      <c r="AH141" s="5">
        <f t="shared" si="61"/>
        <v>3.7629493549179605E-2</v>
      </c>
      <c r="AI141" s="5">
        <f t="shared" si="62"/>
        <v>3.3371170120429505E-2</v>
      </c>
      <c r="AJ141" s="5">
        <f t="shared" si="63"/>
        <v>1.8968032142054388E-2</v>
      </c>
      <c r="AK141" s="5">
        <f t="shared" si="64"/>
        <v>1.6414947717480807E-2</v>
      </c>
      <c r="AL141" s="5">
        <f t="shared" si="65"/>
        <v>1.843137583892623E-2</v>
      </c>
      <c r="AM141" s="5">
        <f t="shared" si="66"/>
        <v>1.4493303432541568E-2</v>
      </c>
      <c r="AN141" s="5">
        <f t="shared" si="67"/>
        <v>-1.1485922397127816E-2</v>
      </c>
    </row>
    <row r="142" spans="2:40" x14ac:dyDescent="0.35">
      <c r="B142" s="21">
        <v>41912</v>
      </c>
      <c r="C142" s="22">
        <v>279.01299999999998</v>
      </c>
      <c r="D142" s="22">
        <v>234.05</v>
      </c>
      <c r="E142" s="22">
        <v>197.17</v>
      </c>
      <c r="F142" s="22">
        <v>193.32</v>
      </c>
      <c r="G142" s="22">
        <v>246.03200000000001</v>
      </c>
      <c r="H142" s="22">
        <v>150.958</v>
      </c>
      <c r="I142" s="22">
        <v>175.37</v>
      </c>
      <c r="J142" s="22">
        <v>101.729</v>
      </c>
      <c r="K142" s="22">
        <v>118.42</v>
      </c>
      <c r="L142" s="22">
        <v>183.05</v>
      </c>
      <c r="M142" s="22">
        <v>70.19</v>
      </c>
      <c r="O142" s="5"/>
      <c r="P142" s="17">
        <f t="shared" si="46"/>
        <v>-7.6278004191317472E-2</v>
      </c>
      <c r="Q142" s="17">
        <f t="shared" si="47"/>
        <v>-6.4510971661537186E-2</v>
      </c>
      <c r="R142" s="17">
        <f t="shared" si="48"/>
        <v>-2.670549906209907E-2</v>
      </c>
      <c r="S142" s="17">
        <f t="shared" si="49"/>
        <v>-2.0718302011043077E-2</v>
      </c>
      <c r="T142" s="17">
        <f t="shared" si="50"/>
        <v>4.2778303889232649E-3</v>
      </c>
      <c r="U142" s="17">
        <f t="shared" si="51"/>
        <v>-9.4424430927118053E-3</v>
      </c>
      <c r="V142" s="17">
        <f t="shared" si="52"/>
        <v>-3.2921583765302742E-2</v>
      </c>
      <c r="W142" s="17">
        <f t="shared" si="53"/>
        <v>-3.0995494508634813E-2</v>
      </c>
      <c r="X142" s="17">
        <f t="shared" si="54"/>
        <v>-2.4546952224052787E-2</v>
      </c>
      <c r="Y142" s="17">
        <f t="shared" si="55"/>
        <v>-6.4448533169784272E-2</v>
      </c>
      <c r="Z142" s="17">
        <f t="shared" si="56"/>
        <v>-1.9555803883223977E-2</v>
      </c>
      <c r="AA142" s="5"/>
      <c r="AB142" s="20">
        <f>'FRED Graph'!D549</f>
        <v>1.6666666666666667E-5</v>
      </c>
      <c r="AC142" s="5"/>
      <c r="AD142" s="5">
        <f t="shared" si="57"/>
        <v>-7.6294670857984137E-2</v>
      </c>
      <c r="AE142" s="5">
        <f t="shared" si="58"/>
        <v>-6.4527638328203851E-2</v>
      </c>
      <c r="AF142" s="5">
        <f t="shared" si="59"/>
        <v>-2.6722165728765738E-2</v>
      </c>
      <c r="AG142" s="5">
        <f t="shared" si="60"/>
        <v>-2.0734968677709745E-2</v>
      </c>
      <c r="AH142" s="5">
        <f t="shared" si="61"/>
        <v>4.2611637222565984E-3</v>
      </c>
      <c r="AI142" s="5">
        <f t="shared" si="62"/>
        <v>-9.4591097593784718E-3</v>
      </c>
      <c r="AJ142" s="5">
        <f t="shared" si="63"/>
        <v>-3.2938250431969407E-2</v>
      </c>
      <c r="AK142" s="5">
        <f t="shared" si="64"/>
        <v>-3.1012161175301482E-2</v>
      </c>
      <c r="AL142" s="5">
        <f t="shared" si="65"/>
        <v>-2.4563618890719455E-2</v>
      </c>
      <c r="AM142" s="5">
        <f t="shared" si="66"/>
        <v>-6.4465199836450937E-2</v>
      </c>
      <c r="AN142" s="5">
        <f t="shared" si="67"/>
        <v>-1.9572470549890645E-2</v>
      </c>
    </row>
    <row r="143" spans="2:40" x14ac:dyDescent="0.35">
      <c r="B143" s="21">
        <v>41943</v>
      </c>
      <c r="C143" s="22">
        <v>264.685</v>
      </c>
      <c r="D143" s="22">
        <v>225.92</v>
      </c>
      <c r="E143" s="22">
        <v>198.66</v>
      </c>
      <c r="F143" s="22">
        <v>196.68</v>
      </c>
      <c r="G143" s="22">
        <v>252.07499999999999</v>
      </c>
      <c r="H143" s="22">
        <v>152.47499999999999</v>
      </c>
      <c r="I143" s="22">
        <v>177.41</v>
      </c>
      <c r="J143" s="22">
        <v>103.15900000000001</v>
      </c>
      <c r="K143" s="22">
        <v>122.91</v>
      </c>
      <c r="L143" s="22">
        <v>194.68</v>
      </c>
      <c r="M143" s="22">
        <v>70.430000000000007</v>
      </c>
      <c r="O143" s="5"/>
      <c r="P143" s="17">
        <f t="shared" si="46"/>
        <v>-5.1352445943378844E-2</v>
      </c>
      <c r="Q143" s="17">
        <f t="shared" si="47"/>
        <v>-3.4736167485580061E-2</v>
      </c>
      <c r="R143" s="17">
        <f t="shared" si="48"/>
        <v>7.5569305675307064E-3</v>
      </c>
      <c r="S143" s="17">
        <f t="shared" si="49"/>
        <v>1.7380509000620714E-2</v>
      </c>
      <c r="T143" s="17">
        <f t="shared" si="50"/>
        <v>2.4561845613578548E-2</v>
      </c>
      <c r="U143" s="17">
        <f t="shared" si="51"/>
        <v>1.0049152744471934E-2</v>
      </c>
      <c r="V143" s="17">
        <f t="shared" si="52"/>
        <v>1.1632548326395487E-2</v>
      </c>
      <c r="W143" s="17">
        <f t="shared" si="53"/>
        <v>1.4056955243834102E-2</v>
      </c>
      <c r="X143" s="17">
        <f t="shared" si="54"/>
        <v>3.791589258571193E-2</v>
      </c>
      <c r="Y143" s="17">
        <f t="shared" si="55"/>
        <v>6.3534553400710125E-2</v>
      </c>
      <c r="Z143" s="17">
        <f t="shared" si="56"/>
        <v>3.419290497221894E-3</v>
      </c>
      <c r="AA143" s="5"/>
      <c r="AB143" s="20">
        <f>'FRED Graph'!D550</f>
        <v>8.3333333333333337E-6</v>
      </c>
      <c r="AC143" s="5"/>
      <c r="AD143" s="5">
        <f t="shared" si="57"/>
        <v>-5.1360779276712176E-2</v>
      </c>
      <c r="AE143" s="5">
        <f t="shared" si="58"/>
        <v>-3.4744500818913393E-2</v>
      </c>
      <c r="AF143" s="5">
        <f t="shared" si="59"/>
        <v>7.5485972341973731E-3</v>
      </c>
      <c r="AG143" s="5">
        <f t="shared" si="60"/>
        <v>1.7372175667287382E-2</v>
      </c>
      <c r="AH143" s="5">
        <f t="shared" si="61"/>
        <v>2.4553512280245215E-2</v>
      </c>
      <c r="AI143" s="5">
        <f t="shared" si="62"/>
        <v>1.00408194111386E-2</v>
      </c>
      <c r="AJ143" s="5">
        <f t="shared" si="63"/>
        <v>1.1624214993062152E-2</v>
      </c>
      <c r="AK143" s="5">
        <f t="shared" si="64"/>
        <v>1.4048621910500768E-2</v>
      </c>
      <c r="AL143" s="5">
        <f t="shared" si="65"/>
        <v>3.7907559252378598E-2</v>
      </c>
      <c r="AM143" s="5">
        <f t="shared" si="66"/>
        <v>6.3526220067376793E-2</v>
      </c>
      <c r="AN143" s="5">
        <f t="shared" si="67"/>
        <v>3.4109571638885608E-3</v>
      </c>
    </row>
    <row r="144" spans="2:40" x14ac:dyDescent="0.35">
      <c r="B144" s="21">
        <v>41973</v>
      </c>
      <c r="C144" s="22">
        <v>240.73400000000001</v>
      </c>
      <c r="D144" s="22">
        <v>228.12</v>
      </c>
      <c r="E144" s="22">
        <v>201.85</v>
      </c>
      <c r="F144" s="22">
        <v>204.69</v>
      </c>
      <c r="G144" s="22">
        <v>260.07799999999997</v>
      </c>
      <c r="H144" s="22">
        <v>159.971</v>
      </c>
      <c r="I144" s="22">
        <v>187.2</v>
      </c>
      <c r="J144" s="22">
        <v>104.364</v>
      </c>
      <c r="K144" s="22">
        <v>123.33</v>
      </c>
      <c r="L144" s="22">
        <v>196.5</v>
      </c>
      <c r="M144" s="22">
        <v>72.48</v>
      </c>
      <c r="O144" s="5"/>
      <c r="P144" s="17">
        <f t="shared" si="46"/>
        <v>-9.0488694108090684E-2</v>
      </c>
      <c r="Q144" s="17">
        <f t="shared" si="47"/>
        <v>9.7379603399434522E-3</v>
      </c>
      <c r="R144" s="17">
        <f t="shared" si="48"/>
        <v>1.6057585825027587E-2</v>
      </c>
      <c r="S144" s="17">
        <f t="shared" si="49"/>
        <v>4.0726052471018903E-2</v>
      </c>
      <c r="T144" s="17">
        <f t="shared" si="50"/>
        <v>3.1748487553307392E-2</v>
      </c>
      <c r="U144" s="17">
        <f t="shared" si="51"/>
        <v>4.9162157730775702E-2</v>
      </c>
      <c r="V144" s="17">
        <f t="shared" si="52"/>
        <v>5.5182909644326594E-2</v>
      </c>
      <c r="W144" s="17">
        <f t="shared" si="53"/>
        <v>1.1680997295437034E-2</v>
      </c>
      <c r="X144" s="17">
        <f t="shared" si="54"/>
        <v>3.4171344886502197E-3</v>
      </c>
      <c r="Y144" s="17">
        <f t="shared" si="55"/>
        <v>9.3486747483049193E-3</v>
      </c>
      <c r="Z144" s="17">
        <f t="shared" si="56"/>
        <v>2.9106914667045292E-2</v>
      </c>
      <c r="AA144" s="5"/>
      <c r="AB144" s="20">
        <f>'FRED Graph'!D551</f>
        <v>1.6666666666666667E-5</v>
      </c>
      <c r="AC144" s="5"/>
      <c r="AD144" s="5">
        <f t="shared" si="57"/>
        <v>-9.0505360774757349E-2</v>
      </c>
      <c r="AE144" s="5">
        <f t="shared" si="58"/>
        <v>9.7212936732767857E-3</v>
      </c>
      <c r="AF144" s="5">
        <f t="shared" si="59"/>
        <v>1.6040919158360919E-2</v>
      </c>
      <c r="AG144" s="5">
        <f t="shared" si="60"/>
        <v>4.0709385804352238E-2</v>
      </c>
      <c r="AH144" s="5">
        <f t="shared" si="61"/>
        <v>3.1731820886640727E-2</v>
      </c>
      <c r="AI144" s="5">
        <f t="shared" si="62"/>
        <v>4.9145491064109037E-2</v>
      </c>
      <c r="AJ144" s="5">
        <f t="shared" si="63"/>
        <v>5.5166242977659929E-2</v>
      </c>
      <c r="AK144" s="5">
        <f t="shared" si="64"/>
        <v>1.1664330628770368E-2</v>
      </c>
      <c r="AL144" s="5">
        <f t="shared" si="65"/>
        <v>3.4004678219835532E-3</v>
      </c>
      <c r="AM144" s="5">
        <f t="shared" si="66"/>
        <v>9.3320080816382527E-3</v>
      </c>
      <c r="AN144" s="5">
        <f t="shared" si="67"/>
        <v>2.9090248000378623E-2</v>
      </c>
    </row>
    <row r="145" spans="2:40" x14ac:dyDescent="0.35">
      <c r="B145" s="21">
        <v>42004</v>
      </c>
      <c r="C145" s="22">
        <v>237.80500000000001</v>
      </c>
      <c r="D145" s="22">
        <v>223.05</v>
      </c>
      <c r="E145" s="22">
        <v>199.32</v>
      </c>
      <c r="F145" s="22">
        <v>199.92</v>
      </c>
      <c r="G145" s="22">
        <v>253.483</v>
      </c>
      <c r="H145" s="22">
        <v>157.488</v>
      </c>
      <c r="I145" s="22">
        <v>186.21</v>
      </c>
      <c r="J145" s="22">
        <v>102.764</v>
      </c>
      <c r="K145" s="22">
        <v>123.06</v>
      </c>
      <c r="L145" s="22">
        <v>194.45</v>
      </c>
      <c r="M145" s="22">
        <v>68.36</v>
      </c>
      <c r="O145" s="5"/>
      <c r="P145" s="17">
        <f t="shared" si="46"/>
        <v>-1.2166956059385003E-2</v>
      </c>
      <c r="Q145" s="17">
        <f t="shared" si="47"/>
        <v>-2.222514466070491E-2</v>
      </c>
      <c r="R145" s="17">
        <f t="shared" si="48"/>
        <v>-1.253405994550405E-2</v>
      </c>
      <c r="S145" s="17">
        <f t="shared" si="49"/>
        <v>-2.3303532170599439E-2</v>
      </c>
      <c r="T145" s="17">
        <f t="shared" si="50"/>
        <v>-2.5357777282199789E-2</v>
      </c>
      <c r="U145" s="17">
        <f t="shared" si="51"/>
        <v>-1.5521563283345086E-2</v>
      </c>
      <c r="V145" s="17">
        <f t="shared" si="52"/>
        <v>-5.2884615384614087E-3</v>
      </c>
      <c r="W145" s="17">
        <f t="shared" si="53"/>
        <v>-1.5330957034992987E-2</v>
      </c>
      <c r="X145" s="17">
        <f t="shared" si="54"/>
        <v>-2.1892483580636668E-3</v>
      </c>
      <c r="Y145" s="17">
        <f t="shared" si="55"/>
        <v>-1.0432569974554773E-2</v>
      </c>
      <c r="Z145" s="17">
        <f t="shared" si="56"/>
        <v>-5.6843267108167783E-2</v>
      </c>
      <c r="AA145" s="5"/>
      <c r="AB145" s="20">
        <f>'FRED Graph'!D552</f>
        <v>3.3333333333333335E-5</v>
      </c>
      <c r="AC145" s="5"/>
      <c r="AD145" s="5">
        <f t="shared" si="57"/>
        <v>-1.2200289392718337E-2</v>
      </c>
      <c r="AE145" s="5">
        <f t="shared" si="58"/>
        <v>-2.2258477994038243E-2</v>
      </c>
      <c r="AF145" s="5">
        <f t="shared" si="59"/>
        <v>-1.2567393278837383E-2</v>
      </c>
      <c r="AG145" s="5">
        <f t="shared" si="60"/>
        <v>-2.3336865503932772E-2</v>
      </c>
      <c r="AH145" s="5">
        <f t="shared" si="61"/>
        <v>-2.5391110615533122E-2</v>
      </c>
      <c r="AI145" s="5">
        <f t="shared" si="62"/>
        <v>-1.5554896616678419E-2</v>
      </c>
      <c r="AJ145" s="5">
        <f t="shared" si="63"/>
        <v>-5.3217948717947418E-3</v>
      </c>
      <c r="AK145" s="5">
        <f t="shared" si="64"/>
        <v>-1.536429036832632E-2</v>
      </c>
      <c r="AL145" s="5">
        <f t="shared" si="65"/>
        <v>-2.2225816913969999E-3</v>
      </c>
      <c r="AM145" s="5">
        <f t="shared" si="66"/>
        <v>-1.0465903307888106E-2</v>
      </c>
      <c r="AN145" s="5">
        <f t="shared" si="67"/>
        <v>-5.687660044150112E-2</v>
      </c>
    </row>
    <row r="146" spans="2:40" x14ac:dyDescent="0.35">
      <c r="B146" s="21">
        <v>42035</v>
      </c>
      <c r="C146" s="22">
        <v>224.93199999999999</v>
      </c>
      <c r="D146" s="22">
        <v>221.33</v>
      </c>
      <c r="E146" s="22">
        <v>195.29</v>
      </c>
      <c r="F146" s="22">
        <v>202.37</v>
      </c>
      <c r="G146" s="22">
        <v>259.24299999999999</v>
      </c>
      <c r="H146" s="22">
        <v>152.501</v>
      </c>
      <c r="I146" s="22">
        <v>183.85</v>
      </c>
      <c r="J146" s="22">
        <v>97.481999999999999</v>
      </c>
      <c r="K146" s="22">
        <v>124.35</v>
      </c>
      <c r="L146" s="22">
        <v>203.21</v>
      </c>
      <c r="M146" s="22">
        <v>69.02</v>
      </c>
      <c r="O146" s="5"/>
      <c r="P146" s="17">
        <f t="shared" si="46"/>
        <v>-5.4132587624314166E-2</v>
      </c>
      <c r="Q146" s="17">
        <f t="shared" si="47"/>
        <v>-7.7112754987670451E-3</v>
      </c>
      <c r="R146" s="17">
        <f t="shared" si="48"/>
        <v>-2.0218743728677491E-2</v>
      </c>
      <c r="S146" s="17">
        <f t="shared" si="49"/>
        <v>1.2254901960784492E-2</v>
      </c>
      <c r="T146" s="17">
        <f t="shared" si="50"/>
        <v>2.2723417349487018E-2</v>
      </c>
      <c r="U146" s="17">
        <f t="shared" si="51"/>
        <v>-3.1665904703850445E-2</v>
      </c>
      <c r="V146" s="17">
        <f t="shared" si="52"/>
        <v>-1.267386284302674E-2</v>
      </c>
      <c r="W146" s="17">
        <f t="shared" si="53"/>
        <v>-5.1399322720018681E-2</v>
      </c>
      <c r="X146" s="17">
        <f t="shared" si="54"/>
        <v>1.0482691370063302E-2</v>
      </c>
      <c r="Y146" s="17">
        <f t="shared" si="55"/>
        <v>4.5050141424530787E-2</v>
      </c>
      <c r="Z146" s="17">
        <f t="shared" si="56"/>
        <v>9.6547688706845047E-3</v>
      </c>
      <c r="AA146" s="5"/>
      <c r="AB146" s="20">
        <f>'FRED Graph'!D553</f>
        <v>1.6666666666666667E-5</v>
      </c>
      <c r="AC146" s="5"/>
      <c r="AD146" s="5">
        <f t="shared" si="57"/>
        <v>-5.4149254290980831E-2</v>
      </c>
      <c r="AE146" s="5">
        <f t="shared" si="58"/>
        <v>-7.7279421654337117E-3</v>
      </c>
      <c r="AF146" s="5">
        <f t="shared" si="59"/>
        <v>-2.0235410395344159E-2</v>
      </c>
      <c r="AG146" s="5">
        <f t="shared" si="60"/>
        <v>1.2238235294117826E-2</v>
      </c>
      <c r="AH146" s="5">
        <f t="shared" si="61"/>
        <v>2.270675068282035E-2</v>
      </c>
      <c r="AI146" s="5">
        <f t="shared" si="62"/>
        <v>-3.168257137051711E-2</v>
      </c>
      <c r="AJ146" s="5">
        <f t="shared" si="63"/>
        <v>-1.2690529509693406E-2</v>
      </c>
      <c r="AK146" s="5">
        <f t="shared" si="64"/>
        <v>-5.1415989386685346E-2</v>
      </c>
      <c r="AL146" s="5">
        <f t="shared" si="65"/>
        <v>1.0466024703396635E-2</v>
      </c>
      <c r="AM146" s="5">
        <f t="shared" si="66"/>
        <v>4.5033474757864123E-2</v>
      </c>
      <c r="AN146" s="5">
        <f t="shared" si="67"/>
        <v>9.6381022040178382E-3</v>
      </c>
    </row>
    <row r="147" spans="2:40" x14ac:dyDescent="0.35">
      <c r="B147" s="21">
        <v>42063</v>
      </c>
      <c r="C147" s="22">
        <v>235.70699999999999</v>
      </c>
      <c r="D147" s="22">
        <v>239.55</v>
      </c>
      <c r="E147" s="22">
        <v>206.98</v>
      </c>
      <c r="F147" s="22">
        <v>209.57</v>
      </c>
      <c r="G147" s="22">
        <v>271.00700000000001</v>
      </c>
      <c r="H147" s="22">
        <v>164.381</v>
      </c>
      <c r="I147" s="22">
        <v>197.99</v>
      </c>
      <c r="J147" s="22">
        <v>103.8</v>
      </c>
      <c r="K147" s="22">
        <v>119.48</v>
      </c>
      <c r="L147" s="22">
        <v>202.83</v>
      </c>
      <c r="M147" s="22">
        <v>72.099999999999994</v>
      </c>
      <c r="O147" s="5"/>
      <c r="P147" s="17">
        <f t="shared" si="46"/>
        <v>4.7903366350719345E-2</v>
      </c>
      <c r="Q147" s="17">
        <f t="shared" si="47"/>
        <v>8.2320516875254102E-2</v>
      </c>
      <c r="R147" s="17">
        <f t="shared" si="48"/>
        <v>5.985969583696038E-2</v>
      </c>
      <c r="S147" s="17">
        <f t="shared" si="49"/>
        <v>3.5578396007313273E-2</v>
      </c>
      <c r="T147" s="17">
        <f t="shared" si="50"/>
        <v>4.5378274437496868E-2</v>
      </c>
      <c r="U147" s="17">
        <f t="shared" si="51"/>
        <v>7.7901128517189999E-2</v>
      </c>
      <c r="V147" s="17">
        <f t="shared" si="52"/>
        <v>7.6910524884416631E-2</v>
      </c>
      <c r="W147" s="17">
        <f t="shared" si="53"/>
        <v>6.4811965285898943E-2</v>
      </c>
      <c r="X147" s="17">
        <f t="shared" si="54"/>
        <v>-3.9163650985122533E-2</v>
      </c>
      <c r="Y147" s="17">
        <f t="shared" si="55"/>
        <v>-1.8699867132522252E-3</v>
      </c>
      <c r="Z147" s="17">
        <f t="shared" si="56"/>
        <v>4.4624746450304231E-2</v>
      </c>
      <c r="AA147" s="5"/>
      <c r="AB147" s="20">
        <f>'FRED Graph'!D554</f>
        <v>1.6666666666666667E-5</v>
      </c>
      <c r="AC147" s="5"/>
      <c r="AD147" s="5">
        <f t="shared" si="57"/>
        <v>4.788669968405268E-2</v>
      </c>
      <c r="AE147" s="5">
        <f t="shared" si="58"/>
        <v>8.2303850208587437E-2</v>
      </c>
      <c r="AF147" s="5">
        <f t="shared" si="59"/>
        <v>5.9843029170293716E-2</v>
      </c>
      <c r="AG147" s="5">
        <f t="shared" si="60"/>
        <v>3.5561729340646608E-2</v>
      </c>
      <c r="AH147" s="5">
        <f t="shared" si="61"/>
        <v>4.5361607770830203E-2</v>
      </c>
      <c r="AI147" s="5">
        <f t="shared" si="62"/>
        <v>7.7884461850523334E-2</v>
      </c>
      <c r="AJ147" s="5">
        <f t="shared" si="63"/>
        <v>7.6893858217749966E-2</v>
      </c>
      <c r="AK147" s="5">
        <f t="shared" si="64"/>
        <v>6.4795298619232278E-2</v>
      </c>
      <c r="AL147" s="5">
        <f t="shared" si="65"/>
        <v>-3.9180317651789198E-2</v>
      </c>
      <c r="AM147" s="5">
        <f t="shared" si="66"/>
        <v>-1.8866533799188918E-3</v>
      </c>
      <c r="AN147" s="5">
        <f t="shared" si="67"/>
        <v>4.4608079783637566E-2</v>
      </c>
    </row>
    <row r="148" spans="2:40" x14ac:dyDescent="0.35">
      <c r="B148" s="21">
        <v>42094</v>
      </c>
      <c r="C148" s="22">
        <v>226.85400000000001</v>
      </c>
      <c r="D148" s="22">
        <v>225.8</v>
      </c>
      <c r="E148" s="22">
        <v>202.58</v>
      </c>
      <c r="F148" s="22">
        <v>203.44</v>
      </c>
      <c r="G148" s="22">
        <v>274.49900000000002</v>
      </c>
      <c r="H148" s="22">
        <v>160.40700000000001</v>
      </c>
      <c r="I148" s="22">
        <v>196.42</v>
      </c>
      <c r="J148" s="22">
        <v>102.971</v>
      </c>
      <c r="K148" s="22">
        <v>116.2</v>
      </c>
      <c r="L148" s="22">
        <v>201.35</v>
      </c>
      <c r="M148" s="22">
        <v>69.16</v>
      </c>
      <c r="O148" s="5"/>
      <c r="P148" s="17">
        <f t="shared" si="46"/>
        <v>-3.7559342743321067E-2</v>
      </c>
      <c r="Q148" s="17">
        <f t="shared" si="47"/>
        <v>-5.7399290336046738E-2</v>
      </c>
      <c r="R148" s="17">
        <f t="shared" si="48"/>
        <v>-2.1258092569330311E-2</v>
      </c>
      <c r="S148" s="17">
        <f t="shared" si="49"/>
        <v>-2.9250369804838416E-2</v>
      </c>
      <c r="T148" s="17">
        <f t="shared" si="50"/>
        <v>1.2885276026080472E-2</v>
      </c>
      <c r="U148" s="17">
        <f t="shared" si="51"/>
        <v>-2.4175543402217947E-2</v>
      </c>
      <c r="V148" s="17">
        <f t="shared" si="52"/>
        <v>-7.9296934188596291E-3</v>
      </c>
      <c r="W148" s="17">
        <f t="shared" si="53"/>
        <v>-7.9865125240846657E-3</v>
      </c>
      <c r="X148" s="17">
        <f t="shared" si="54"/>
        <v>-2.7452293270840311E-2</v>
      </c>
      <c r="Y148" s="17">
        <f t="shared" si="55"/>
        <v>-7.2967509737219549E-3</v>
      </c>
      <c r="Z148" s="17">
        <f t="shared" si="56"/>
        <v>-4.0776699029126173E-2</v>
      </c>
      <c r="AA148" s="5"/>
      <c r="AB148" s="20">
        <f>'FRED Graph'!D555</f>
        <v>2.4999999999999998E-5</v>
      </c>
      <c r="AC148" s="5"/>
      <c r="AD148" s="5">
        <f t="shared" si="57"/>
        <v>-3.7584342743321064E-2</v>
      </c>
      <c r="AE148" s="5">
        <f t="shared" si="58"/>
        <v>-5.7424290336046735E-2</v>
      </c>
      <c r="AF148" s="5">
        <f t="shared" si="59"/>
        <v>-2.1283092569330312E-2</v>
      </c>
      <c r="AG148" s="5">
        <f t="shared" si="60"/>
        <v>-2.9275369804838417E-2</v>
      </c>
      <c r="AH148" s="5">
        <f t="shared" si="61"/>
        <v>1.2860276026080471E-2</v>
      </c>
      <c r="AI148" s="5">
        <f t="shared" si="62"/>
        <v>-2.4200543402217948E-2</v>
      </c>
      <c r="AJ148" s="5">
        <f t="shared" si="63"/>
        <v>-7.9546934188596298E-3</v>
      </c>
      <c r="AK148" s="5">
        <f t="shared" si="64"/>
        <v>-8.0115125240846664E-3</v>
      </c>
      <c r="AL148" s="5">
        <f t="shared" si="65"/>
        <v>-2.7477293270840312E-2</v>
      </c>
      <c r="AM148" s="5">
        <f t="shared" si="66"/>
        <v>-7.3217509737219548E-3</v>
      </c>
      <c r="AN148" s="5">
        <f t="shared" si="67"/>
        <v>-4.0801699029126171E-2</v>
      </c>
    </row>
    <row r="149" spans="2:40" x14ac:dyDescent="0.35">
      <c r="B149" s="21">
        <v>42124</v>
      </c>
      <c r="C149" s="22">
        <v>246.34700000000001</v>
      </c>
      <c r="D149" s="22">
        <v>234.15</v>
      </c>
      <c r="E149" s="22">
        <v>205.73</v>
      </c>
      <c r="F149" s="22">
        <v>205.27</v>
      </c>
      <c r="G149" s="22">
        <v>274.20499999999998</v>
      </c>
      <c r="H149" s="22">
        <v>163.40600000000001</v>
      </c>
      <c r="I149" s="22">
        <v>198.25</v>
      </c>
      <c r="J149" s="22">
        <v>105.494</v>
      </c>
      <c r="K149" s="22">
        <v>118.21</v>
      </c>
      <c r="L149" s="22">
        <v>199.92</v>
      </c>
      <c r="M149" s="22">
        <v>72.72</v>
      </c>
      <c r="O149" s="5"/>
      <c r="P149" s="17">
        <f t="shared" si="46"/>
        <v>8.5927512849674148E-2</v>
      </c>
      <c r="Q149" s="17">
        <f t="shared" si="47"/>
        <v>3.6979627989371044E-2</v>
      </c>
      <c r="R149" s="17">
        <f t="shared" si="48"/>
        <v>1.5549412577746891E-2</v>
      </c>
      <c r="S149" s="17">
        <f t="shared" si="49"/>
        <v>8.9952811639795183E-3</v>
      </c>
      <c r="T149" s="17">
        <f t="shared" si="50"/>
        <v>-1.0710421531591185E-3</v>
      </c>
      <c r="U149" s="17">
        <f t="shared" si="51"/>
        <v>1.8696191562712405E-2</v>
      </c>
      <c r="V149" s="17">
        <f t="shared" si="52"/>
        <v>9.3167701863354768E-3</v>
      </c>
      <c r="W149" s="17">
        <f t="shared" si="53"/>
        <v>2.4502044264889999E-2</v>
      </c>
      <c r="X149" s="17">
        <f t="shared" si="54"/>
        <v>1.7297762478485357E-2</v>
      </c>
      <c r="Y149" s="17">
        <f t="shared" si="55"/>
        <v>-7.1020610876583179E-3</v>
      </c>
      <c r="Z149" s="17">
        <f t="shared" si="56"/>
        <v>5.147484094852528E-2</v>
      </c>
      <c r="AA149" s="5"/>
      <c r="AB149" s="20">
        <f>'FRED Graph'!D556</f>
        <v>8.3333333333333337E-6</v>
      </c>
      <c r="AC149" s="5"/>
      <c r="AD149" s="5">
        <f t="shared" si="57"/>
        <v>8.5919179516340816E-2</v>
      </c>
      <c r="AE149" s="5">
        <f t="shared" si="58"/>
        <v>3.6971294656037712E-2</v>
      </c>
      <c r="AF149" s="5">
        <f t="shared" si="59"/>
        <v>1.5541079244413556E-2</v>
      </c>
      <c r="AG149" s="5">
        <f t="shared" si="60"/>
        <v>8.9869478306461841E-3</v>
      </c>
      <c r="AH149" s="5">
        <f t="shared" si="61"/>
        <v>-1.0793754864924518E-3</v>
      </c>
      <c r="AI149" s="5">
        <f t="shared" si="62"/>
        <v>1.8687858229379073E-2</v>
      </c>
      <c r="AJ149" s="5">
        <f t="shared" si="63"/>
        <v>9.3084368530021427E-3</v>
      </c>
      <c r="AK149" s="5">
        <f t="shared" si="64"/>
        <v>2.4493710931556667E-2</v>
      </c>
      <c r="AL149" s="5">
        <f t="shared" si="65"/>
        <v>1.7289429145152024E-2</v>
      </c>
      <c r="AM149" s="5">
        <f t="shared" si="66"/>
        <v>-7.1103944209916512E-3</v>
      </c>
      <c r="AN149" s="5">
        <f t="shared" si="67"/>
        <v>5.1466507615191948E-2</v>
      </c>
    </row>
    <row r="150" spans="2:40" x14ac:dyDescent="0.35">
      <c r="B150" s="21">
        <v>42155</v>
      </c>
      <c r="C150" s="22">
        <v>232.119</v>
      </c>
      <c r="D150" s="22">
        <v>232.68</v>
      </c>
      <c r="E150" s="22">
        <v>205.22</v>
      </c>
      <c r="F150" s="22">
        <v>205.23</v>
      </c>
      <c r="G150" s="22">
        <v>281.96899999999999</v>
      </c>
      <c r="H150" s="22">
        <v>166.74799999999999</v>
      </c>
      <c r="I150" s="22">
        <v>199.69</v>
      </c>
      <c r="J150" s="22">
        <v>105.22</v>
      </c>
      <c r="K150" s="22">
        <v>118.56</v>
      </c>
      <c r="L150" s="22">
        <v>196.95</v>
      </c>
      <c r="M150" s="22">
        <v>71.349999999999994</v>
      </c>
      <c r="O150" s="5"/>
      <c r="P150" s="17">
        <f t="shared" si="46"/>
        <v>-5.7755929643957593E-2</v>
      </c>
      <c r="Q150" s="17">
        <f t="shared" si="47"/>
        <v>-6.2780269058295701E-3</v>
      </c>
      <c r="R150" s="17">
        <f t="shared" si="48"/>
        <v>-2.4789773003450755E-3</v>
      </c>
      <c r="S150" s="17">
        <f t="shared" si="49"/>
        <v>-1.9486529936196817E-4</v>
      </c>
      <c r="T150" s="17">
        <f t="shared" si="50"/>
        <v>2.8314582155686496E-2</v>
      </c>
      <c r="U150" s="17">
        <f t="shared" si="51"/>
        <v>2.0452125380952868E-2</v>
      </c>
      <c r="V150" s="17">
        <f t="shared" si="52"/>
        <v>7.2635561160150353E-3</v>
      </c>
      <c r="W150" s="17">
        <f t="shared" si="53"/>
        <v>-2.5973041120822549E-3</v>
      </c>
      <c r="X150" s="17">
        <f t="shared" si="54"/>
        <v>2.9608324168852729E-3</v>
      </c>
      <c r="Y150" s="17">
        <f t="shared" si="55"/>
        <v>-1.4855942376950759E-2</v>
      </c>
      <c r="Z150" s="17">
        <f t="shared" si="56"/>
        <v>-1.8839383938393905E-2</v>
      </c>
      <c r="AA150" s="5"/>
      <c r="AB150" s="20">
        <f>'FRED Graph'!D557</f>
        <v>8.3333333333333337E-6</v>
      </c>
      <c r="AC150" s="5"/>
      <c r="AD150" s="5">
        <f t="shared" si="57"/>
        <v>-5.7764262977290926E-2</v>
      </c>
      <c r="AE150" s="5">
        <f t="shared" si="58"/>
        <v>-6.2863602391629034E-3</v>
      </c>
      <c r="AF150" s="5">
        <f t="shared" si="59"/>
        <v>-2.4873106336784087E-3</v>
      </c>
      <c r="AG150" s="5">
        <f t="shared" si="60"/>
        <v>-2.0319863269530151E-4</v>
      </c>
      <c r="AH150" s="5">
        <f t="shared" si="61"/>
        <v>2.8306248822353164E-2</v>
      </c>
      <c r="AI150" s="5">
        <f t="shared" si="62"/>
        <v>2.0443792047619536E-2</v>
      </c>
      <c r="AJ150" s="5">
        <f t="shared" si="63"/>
        <v>7.255222782681702E-3</v>
      </c>
      <c r="AK150" s="5">
        <f t="shared" si="64"/>
        <v>-2.6056374454155882E-3</v>
      </c>
      <c r="AL150" s="5">
        <f t="shared" si="65"/>
        <v>2.9524990835519396E-3</v>
      </c>
      <c r="AM150" s="5">
        <f t="shared" si="66"/>
        <v>-1.4864275710284093E-2</v>
      </c>
      <c r="AN150" s="5">
        <f t="shared" si="67"/>
        <v>-1.8847717271727238E-2</v>
      </c>
    </row>
    <row r="151" spans="2:40" x14ac:dyDescent="0.35">
      <c r="B151" s="21">
        <v>42185</v>
      </c>
      <c r="C151" s="22">
        <v>222.66499999999999</v>
      </c>
      <c r="D151" s="22">
        <v>222.38</v>
      </c>
      <c r="E151" s="22">
        <v>199.2</v>
      </c>
      <c r="F151" s="22">
        <v>200.2</v>
      </c>
      <c r="G151" s="22">
        <v>278.673</v>
      </c>
      <c r="H151" s="22">
        <v>159.77699999999999</v>
      </c>
      <c r="I151" s="22">
        <v>197.57</v>
      </c>
      <c r="J151" s="22">
        <v>103.809</v>
      </c>
      <c r="K151" s="22">
        <v>111.54</v>
      </c>
      <c r="L151" s="22">
        <v>187.6</v>
      </c>
      <c r="M151" s="22">
        <v>70.66</v>
      </c>
      <c r="O151" s="5"/>
      <c r="P151" s="17">
        <f t="shared" si="46"/>
        <v>-4.0729108776101919E-2</v>
      </c>
      <c r="Q151" s="17">
        <f t="shared" si="47"/>
        <v>-4.426680419460205E-2</v>
      </c>
      <c r="R151" s="17">
        <f t="shared" si="48"/>
        <v>-2.9334372868141556E-2</v>
      </c>
      <c r="S151" s="17">
        <f t="shared" si="49"/>
        <v>-2.4509087365394921E-2</v>
      </c>
      <c r="T151" s="17">
        <f t="shared" si="50"/>
        <v>-1.1689228248495387E-2</v>
      </c>
      <c r="U151" s="17">
        <f t="shared" si="51"/>
        <v>-4.1805598867752591E-2</v>
      </c>
      <c r="V151" s="17">
        <f t="shared" si="52"/>
        <v>-1.0616455506034406E-2</v>
      </c>
      <c r="W151" s="17">
        <f t="shared" si="53"/>
        <v>-1.3409998099220721E-2</v>
      </c>
      <c r="X151" s="17">
        <f t="shared" si="54"/>
        <v>-5.9210526315789491E-2</v>
      </c>
      <c r="Y151" s="17">
        <f t="shared" si="55"/>
        <v>-4.7473978167047459E-2</v>
      </c>
      <c r="Z151" s="17">
        <f t="shared" si="56"/>
        <v>-9.670637701471585E-3</v>
      </c>
      <c r="AA151" s="5"/>
      <c r="AB151" s="20">
        <f>'FRED Graph'!D558</f>
        <v>8.3333333333333337E-6</v>
      </c>
      <c r="AC151" s="5"/>
      <c r="AD151" s="5">
        <f t="shared" si="57"/>
        <v>-4.0737442109435251E-2</v>
      </c>
      <c r="AE151" s="5">
        <f t="shared" si="58"/>
        <v>-4.4275137527935382E-2</v>
      </c>
      <c r="AF151" s="5">
        <f t="shared" si="59"/>
        <v>-2.9342706201474889E-2</v>
      </c>
      <c r="AG151" s="5">
        <f t="shared" si="60"/>
        <v>-2.4517420698728254E-2</v>
      </c>
      <c r="AH151" s="5">
        <f t="shared" si="61"/>
        <v>-1.1697561581828721E-2</v>
      </c>
      <c r="AI151" s="5">
        <f t="shared" si="62"/>
        <v>-4.1813932201085924E-2</v>
      </c>
      <c r="AJ151" s="5">
        <f t="shared" si="63"/>
        <v>-1.062478883936774E-2</v>
      </c>
      <c r="AK151" s="5">
        <f t="shared" si="64"/>
        <v>-1.3418331432554055E-2</v>
      </c>
      <c r="AL151" s="5">
        <f t="shared" si="65"/>
        <v>-5.9218859649122824E-2</v>
      </c>
      <c r="AM151" s="5">
        <f t="shared" si="66"/>
        <v>-4.7482311500380792E-2</v>
      </c>
      <c r="AN151" s="5">
        <f t="shared" si="67"/>
        <v>-9.6789710348049191E-3</v>
      </c>
    </row>
    <row r="152" spans="2:40" x14ac:dyDescent="0.35">
      <c r="B152" s="21">
        <v>42216</v>
      </c>
      <c r="C152" s="22">
        <v>208.80799999999999</v>
      </c>
      <c r="D152" s="22">
        <v>211.4</v>
      </c>
      <c r="E152" s="22">
        <v>200.1</v>
      </c>
      <c r="F152" s="22">
        <v>210.53</v>
      </c>
      <c r="G152" s="22">
        <v>290.51</v>
      </c>
      <c r="H152" s="22">
        <v>163.41499999999999</v>
      </c>
      <c r="I152" s="22">
        <v>203.36</v>
      </c>
      <c r="J152" s="22">
        <v>105.95</v>
      </c>
      <c r="K152" s="22">
        <v>117</v>
      </c>
      <c r="L152" s="22">
        <v>193.76</v>
      </c>
      <c r="M152" s="22">
        <v>71.83</v>
      </c>
      <c r="O152" s="5"/>
      <c r="P152" s="17">
        <f t="shared" si="46"/>
        <v>-6.2232501740282498E-2</v>
      </c>
      <c r="Q152" s="17">
        <f t="shared" si="47"/>
        <v>-4.9374943789909143E-2</v>
      </c>
      <c r="R152" s="17">
        <f t="shared" si="48"/>
        <v>4.5180722891566827E-3</v>
      </c>
      <c r="S152" s="17">
        <f t="shared" si="49"/>
        <v>5.1598401598401678E-2</v>
      </c>
      <c r="T152" s="17">
        <f t="shared" si="50"/>
        <v>4.2476307356650977E-2</v>
      </c>
      <c r="U152" s="17">
        <f t="shared" si="51"/>
        <v>2.2769234620752643E-2</v>
      </c>
      <c r="V152" s="17">
        <f t="shared" si="52"/>
        <v>2.9306068735131863E-2</v>
      </c>
      <c r="W152" s="17">
        <f t="shared" si="53"/>
        <v>2.0624415994759726E-2</v>
      </c>
      <c r="X152" s="17">
        <f t="shared" si="54"/>
        <v>4.8951048951048959E-2</v>
      </c>
      <c r="Y152" s="17">
        <f t="shared" si="55"/>
        <v>3.2835820895522394E-2</v>
      </c>
      <c r="Z152" s="17">
        <f t="shared" si="56"/>
        <v>1.6558165864704266E-2</v>
      </c>
      <c r="AA152" s="5"/>
      <c r="AB152" s="20">
        <f>'FRED Graph'!D559</f>
        <v>6.666666666666667E-5</v>
      </c>
      <c r="AC152" s="5"/>
      <c r="AD152" s="5">
        <f t="shared" si="57"/>
        <v>-6.2299168406949164E-2</v>
      </c>
      <c r="AE152" s="5">
        <f t="shared" si="58"/>
        <v>-4.9441610456575809E-2</v>
      </c>
      <c r="AF152" s="5">
        <f t="shared" si="59"/>
        <v>4.4514056224900164E-3</v>
      </c>
      <c r="AG152" s="5">
        <f t="shared" si="60"/>
        <v>5.1531734931735011E-2</v>
      </c>
      <c r="AH152" s="5">
        <f t="shared" si="61"/>
        <v>4.2409640689984311E-2</v>
      </c>
      <c r="AI152" s="5">
        <f t="shared" si="62"/>
        <v>2.2702567954085977E-2</v>
      </c>
      <c r="AJ152" s="5">
        <f t="shared" si="63"/>
        <v>2.9239402068465196E-2</v>
      </c>
      <c r="AK152" s="5">
        <f t="shared" si="64"/>
        <v>2.055774932809306E-2</v>
      </c>
      <c r="AL152" s="5">
        <f t="shared" si="65"/>
        <v>4.8884382284382293E-2</v>
      </c>
      <c r="AM152" s="5">
        <f t="shared" si="66"/>
        <v>3.2769154228855728E-2</v>
      </c>
      <c r="AN152" s="5">
        <f t="shared" si="67"/>
        <v>1.64914991980376E-2</v>
      </c>
    </row>
    <row r="153" spans="2:40" x14ac:dyDescent="0.35">
      <c r="B153" s="21">
        <v>42247</v>
      </c>
      <c r="C153" s="22">
        <v>195.76400000000001</v>
      </c>
      <c r="D153" s="22">
        <v>195.06</v>
      </c>
      <c r="E153" s="22">
        <v>188.04</v>
      </c>
      <c r="F153" s="22">
        <v>197</v>
      </c>
      <c r="G153" s="22">
        <v>269.19400000000002</v>
      </c>
      <c r="H153" s="22">
        <v>154.00200000000001</v>
      </c>
      <c r="I153" s="22">
        <v>188.88</v>
      </c>
      <c r="J153" s="22">
        <v>97.56</v>
      </c>
      <c r="K153" s="22">
        <v>110.99</v>
      </c>
      <c r="L153" s="22">
        <v>181.48</v>
      </c>
      <c r="M153" s="22">
        <v>68.7</v>
      </c>
      <c r="O153" s="5"/>
      <c r="P153" s="17">
        <f t="shared" si="46"/>
        <v>-6.2468870924485609E-2</v>
      </c>
      <c r="Q153" s="17">
        <f t="shared" si="47"/>
        <v>-7.7294228949858157E-2</v>
      </c>
      <c r="R153" s="17">
        <f t="shared" si="48"/>
        <v>-6.0269865067466233E-2</v>
      </c>
      <c r="S153" s="17">
        <f t="shared" si="49"/>
        <v>-6.4266375338431603E-2</v>
      </c>
      <c r="T153" s="17">
        <f t="shared" si="50"/>
        <v>-7.3374410519431277E-2</v>
      </c>
      <c r="U153" s="17">
        <f t="shared" si="51"/>
        <v>-5.7601811339228259E-2</v>
      </c>
      <c r="V153" s="17">
        <f t="shared" si="52"/>
        <v>-7.1203776553894649E-2</v>
      </c>
      <c r="W153" s="17">
        <f t="shared" si="53"/>
        <v>-7.9188296366210498E-2</v>
      </c>
      <c r="X153" s="17">
        <f t="shared" si="54"/>
        <v>-5.1367521367521429E-2</v>
      </c>
      <c r="Y153" s="17">
        <f t="shared" si="55"/>
        <v>-6.3377374071015735E-2</v>
      </c>
      <c r="Z153" s="17">
        <f t="shared" si="56"/>
        <v>-4.3575107893637721E-2</v>
      </c>
      <c r="AA153" s="5"/>
      <c r="AB153" s="20">
        <f>'FRED Graph'!D560</f>
        <v>6.666666666666667E-5</v>
      </c>
      <c r="AC153" s="5"/>
      <c r="AD153" s="5">
        <f t="shared" si="57"/>
        <v>-6.2535537591152282E-2</v>
      </c>
      <c r="AE153" s="5">
        <f t="shared" si="58"/>
        <v>-7.736089561652483E-2</v>
      </c>
      <c r="AF153" s="5">
        <f t="shared" si="59"/>
        <v>-6.0336531734132899E-2</v>
      </c>
      <c r="AG153" s="5">
        <f t="shared" si="60"/>
        <v>-6.4333042005098276E-2</v>
      </c>
      <c r="AH153" s="5">
        <f t="shared" si="61"/>
        <v>-7.344107718609795E-2</v>
      </c>
      <c r="AI153" s="5">
        <f t="shared" si="62"/>
        <v>-5.7668478005894926E-2</v>
      </c>
      <c r="AJ153" s="5">
        <f t="shared" si="63"/>
        <v>-7.1270443220561322E-2</v>
      </c>
      <c r="AK153" s="5">
        <f t="shared" si="64"/>
        <v>-7.9254963032877171E-2</v>
      </c>
      <c r="AL153" s="5">
        <f t="shared" si="65"/>
        <v>-5.1434188034188096E-2</v>
      </c>
      <c r="AM153" s="5">
        <f t="shared" si="66"/>
        <v>-6.3444040737682408E-2</v>
      </c>
      <c r="AN153" s="5">
        <f t="shared" si="67"/>
        <v>-4.3641774560304387E-2</v>
      </c>
    </row>
    <row r="154" spans="2:40" x14ac:dyDescent="0.35">
      <c r="B154" s="21">
        <v>42277</v>
      </c>
      <c r="C154" s="22">
        <v>180.92599999999999</v>
      </c>
      <c r="D154" s="22">
        <v>177.48</v>
      </c>
      <c r="E154" s="22">
        <v>180.29</v>
      </c>
      <c r="F154" s="22">
        <v>197.08</v>
      </c>
      <c r="G154" s="22">
        <v>252.584</v>
      </c>
      <c r="H154" s="22">
        <v>151.57900000000001</v>
      </c>
      <c r="I154" s="22">
        <v>184.39</v>
      </c>
      <c r="J154" s="22">
        <v>93.495000000000005</v>
      </c>
      <c r="K154" s="22">
        <v>110.91</v>
      </c>
      <c r="L154" s="22">
        <v>182.32</v>
      </c>
      <c r="M154" s="22">
        <v>64.33</v>
      </c>
      <c r="O154" s="5"/>
      <c r="P154" s="17">
        <f t="shared" si="46"/>
        <v>-7.5795345415909043E-2</v>
      </c>
      <c r="Q154" s="17">
        <f t="shared" si="47"/>
        <v>-9.0126115041525789E-2</v>
      </c>
      <c r="R154" s="17">
        <f t="shared" si="48"/>
        <v>-4.1214635184003368E-2</v>
      </c>
      <c r="S154" s="17">
        <f t="shared" si="49"/>
        <v>4.0609137055835909E-4</v>
      </c>
      <c r="T154" s="17">
        <f t="shared" si="50"/>
        <v>-6.1702712541884308E-2</v>
      </c>
      <c r="U154" s="17">
        <f t="shared" si="51"/>
        <v>-1.5733561901793536E-2</v>
      </c>
      <c r="V154" s="17">
        <f t="shared" si="52"/>
        <v>-2.3771706903854328E-2</v>
      </c>
      <c r="W154" s="17">
        <f t="shared" si="53"/>
        <v>-4.166666666666663E-2</v>
      </c>
      <c r="X154" s="17">
        <f t="shared" si="54"/>
        <v>-7.2078565636546355E-4</v>
      </c>
      <c r="Y154" s="17">
        <f t="shared" si="55"/>
        <v>4.6286092131364587E-3</v>
      </c>
      <c r="Z154" s="17">
        <f t="shared" si="56"/>
        <v>-6.360989810771478E-2</v>
      </c>
      <c r="AA154" s="5"/>
      <c r="AB154" s="20">
        <f>'FRED Graph'!D561</f>
        <v>-8.3333333333333337E-6</v>
      </c>
      <c r="AC154" s="5"/>
      <c r="AD154" s="5">
        <f t="shared" si="57"/>
        <v>-7.5787012082575711E-2</v>
      </c>
      <c r="AE154" s="5">
        <f t="shared" si="58"/>
        <v>-9.0117781708192457E-2</v>
      </c>
      <c r="AF154" s="5">
        <f t="shared" si="59"/>
        <v>-4.1206301850670035E-2</v>
      </c>
      <c r="AG154" s="5">
        <f t="shared" si="60"/>
        <v>4.1442470389169243E-4</v>
      </c>
      <c r="AH154" s="5">
        <f t="shared" si="61"/>
        <v>-6.1694379208550976E-2</v>
      </c>
      <c r="AI154" s="5">
        <f t="shared" si="62"/>
        <v>-1.5725228568460203E-2</v>
      </c>
      <c r="AJ154" s="5">
        <f t="shared" si="63"/>
        <v>-2.3763373570520996E-2</v>
      </c>
      <c r="AK154" s="5">
        <f t="shared" si="64"/>
        <v>-4.1658333333333297E-2</v>
      </c>
      <c r="AL154" s="5">
        <f t="shared" si="65"/>
        <v>-7.1245232303213026E-4</v>
      </c>
      <c r="AM154" s="5">
        <f t="shared" si="66"/>
        <v>4.636942546469792E-3</v>
      </c>
      <c r="AN154" s="5">
        <f t="shared" si="67"/>
        <v>-6.3601564774381447E-2</v>
      </c>
    </row>
    <row r="155" spans="2:40" x14ac:dyDescent="0.35">
      <c r="B155" s="21">
        <v>42308</v>
      </c>
      <c r="C155" s="22">
        <v>200.83600000000001</v>
      </c>
      <c r="D155" s="22">
        <v>196.89</v>
      </c>
      <c r="E155" s="22">
        <v>196.15</v>
      </c>
      <c r="F155" s="22">
        <v>209.43</v>
      </c>
      <c r="G155" s="22">
        <v>267.93099999999998</v>
      </c>
      <c r="H155" s="22">
        <v>167.256</v>
      </c>
      <c r="I155" s="22">
        <v>200.43</v>
      </c>
      <c r="J155" s="22">
        <v>99.212999999999994</v>
      </c>
      <c r="K155" s="22">
        <v>114.8</v>
      </c>
      <c r="L155" s="22">
        <v>193.65</v>
      </c>
      <c r="M155" s="22">
        <v>69.319999999999993</v>
      </c>
      <c r="O155" s="5"/>
      <c r="P155" s="17">
        <f t="shared" si="46"/>
        <v>0.1100449907697072</v>
      </c>
      <c r="Q155" s="17">
        <f t="shared" si="47"/>
        <v>0.10936443542934415</v>
      </c>
      <c r="R155" s="17">
        <f t="shared" si="48"/>
        <v>8.796938266126797E-2</v>
      </c>
      <c r="S155" s="17">
        <f t="shared" si="49"/>
        <v>6.2664907651714952E-2</v>
      </c>
      <c r="T155" s="17">
        <f t="shared" si="50"/>
        <v>6.0759984797136735E-2</v>
      </c>
      <c r="U155" s="17">
        <f t="shared" si="51"/>
        <v>0.10342461686645232</v>
      </c>
      <c r="V155" s="17">
        <f t="shared" si="52"/>
        <v>8.6989533054937951E-2</v>
      </c>
      <c r="W155" s="17">
        <f t="shared" si="53"/>
        <v>6.1158350713941712E-2</v>
      </c>
      <c r="X155" s="17">
        <f t="shared" si="54"/>
        <v>3.5073483004237627E-2</v>
      </c>
      <c r="Y155" s="17">
        <f t="shared" si="55"/>
        <v>6.2143483984203662E-2</v>
      </c>
      <c r="Z155" s="17">
        <f t="shared" si="56"/>
        <v>7.7568785947458307E-2</v>
      </c>
      <c r="AA155" s="5"/>
      <c r="AB155" s="20">
        <f>'FRED Graph'!D562</f>
        <v>6.666666666666667E-5</v>
      </c>
      <c r="AC155" s="5"/>
      <c r="AD155" s="5">
        <f t="shared" si="57"/>
        <v>0.10997832410304052</v>
      </c>
      <c r="AE155" s="5">
        <f t="shared" si="58"/>
        <v>0.10929776876267748</v>
      </c>
      <c r="AF155" s="5">
        <f t="shared" si="59"/>
        <v>8.7902715994601296E-2</v>
      </c>
      <c r="AG155" s="5">
        <f t="shared" si="60"/>
        <v>6.2598240985048278E-2</v>
      </c>
      <c r="AH155" s="5">
        <f t="shared" si="61"/>
        <v>6.0693318130470068E-2</v>
      </c>
      <c r="AI155" s="5">
        <f t="shared" si="62"/>
        <v>0.10335795019978565</v>
      </c>
      <c r="AJ155" s="5">
        <f t="shared" si="63"/>
        <v>8.6922866388271278E-2</v>
      </c>
      <c r="AK155" s="5">
        <f t="shared" si="64"/>
        <v>6.1091684047275045E-2</v>
      </c>
      <c r="AL155" s="5">
        <f t="shared" si="65"/>
        <v>3.500681633757096E-2</v>
      </c>
      <c r="AM155" s="5">
        <f t="shared" si="66"/>
        <v>6.2076817317536996E-2</v>
      </c>
      <c r="AN155" s="5">
        <f t="shared" si="67"/>
        <v>7.7502119280791634E-2</v>
      </c>
    </row>
    <row r="156" spans="2:40" x14ac:dyDescent="0.35">
      <c r="B156" s="21">
        <v>42338</v>
      </c>
      <c r="C156" s="22">
        <v>197.54499999999999</v>
      </c>
      <c r="D156" s="22">
        <v>192.68</v>
      </c>
      <c r="E156" s="22">
        <v>197.03</v>
      </c>
      <c r="F156" s="22">
        <v>206.79</v>
      </c>
      <c r="G156" s="22">
        <v>266.15699999999998</v>
      </c>
      <c r="H156" s="22">
        <v>168.85300000000001</v>
      </c>
      <c r="I156" s="22">
        <v>198.3</v>
      </c>
      <c r="J156" s="22">
        <v>98.885000000000005</v>
      </c>
      <c r="K156" s="22">
        <v>110.21</v>
      </c>
      <c r="L156" s="22">
        <v>189.05</v>
      </c>
      <c r="M156" s="22">
        <v>68.260000000000005</v>
      </c>
      <c r="O156" s="5"/>
      <c r="P156" s="17">
        <f t="shared" si="46"/>
        <v>-1.6386504411559755E-2</v>
      </c>
      <c r="Q156" s="17">
        <f t="shared" si="47"/>
        <v>-2.13824978414342E-2</v>
      </c>
      <c r="R156" s="17">
        <f t="shared" si="48"/>
        <v>4.4863624776956268E-3</v>
      </c>
      <c r="S156" s="17">
        <f t="shared" si="49"/>
        <v>-1.2605643890560181E-2</v>
      </c>
      <c r="T156" s="17">
        <f t="shared" si="50"/>
        <v>-6.6211076732441976E-3</v>
      </c>
      <c r="U156" s="17">
        <f t="shared" si="51"/>
        <v>9.548237432438933E-3</v>
      </c>
      <c r="V156" s="17">
        <f t="shared" si="52"/>
        <v>-1.0627151624008402E-2</v>
      </c>
      <c r="W156" s="17">
        <f t="shared" si="53"/>
        <v>-3.3060183645287067E-3</v>
      </c>
      <c r="X156" s="17">
        <f t="shared" si="54"/>
        <v>-3.9982578397212531E-2</v>
      </c>
      <c r="Y156" s="17">
        <f t="shared" si="55"/>
        <v>-2.3754195713916793E-2</v>
      </c>
      <c r="Z156" s="17">
        <f t="shared" si="56"/>
        <v>-1.5291402192729175E-2</v>
      </c>
      <c r="AA156" s="5"/>
      <c r="AB156" s="20">
        <f>'FRED Graph'!D563</f>
        <v>1.8333333333333334E-4</v>
      </c>
      <c r="AC156" s="5"/>
      <c r="AD156" s="5">
        <f t="shared" si="57"/>
        <v>-1.6569837744893089E-2</v>
      </c>
      <c r="AE156" s="5">
        <f t="shared" si="58"/>
        <v>-2.1565831174767534E-2</v>
      </c>
      <c r="AF156" s="5">
        <f t="shared" si="59"/>
        <v>4.3030291443622937E-3</v>
      </c>
      <c r="AG156" s="5">
        <f t="shared" si="60"/>
        <v>-1.2788977223893515E-2</v>
      </c>
      <c r="AH156" s="5">
        <f t="shared" si="61"/>
        <v>-6.8044410065775307E-3</v>
      </c>
      <c r="AI156" s="5">
        <f t="shared" si="62"/>
        <v>9.364904099105599E-3</v>
      </c>
      <c r="AJ156" s="5">
        <f t="shared" si="63"/>
        <v>-1.0810484957341736E-2</v>
      </c>
      <c r="AK156" s="5">
        <f t="shared" si="64"/>
        <v>-3.4893516978620402E-3</v>
      </c>
      <c r="AL156" s="5">
        <f t="shared" si="65"/>
        <v>-4.0165911730545865E-2</v>
      </c>
      <c r="AM156" s="5">
        <f t="shared" si="66"/>
        <v>-2.3937529047250126E-2</v>
      </c>
      <c r="AN156" s="5">
        <f t="shared" si="67"/>
        <v>-1.5474735526062509E-2</v>
      </c>
    </row>
    <row r="157" spans="2:40" x14ac:dyDescent="0.35">
      <c r="B157" s="21">
        <v>42369</v>
      </c>
      <c r="C157" s="22">
        <v>178.33699999999999</v>
      </c>
      <c r="D157" s="22">
        <v>184.67</v>
      </c>
      <c r="E157" s="22">
        <v>191.81</v>
      </c>
      <c r="F157" s="22">
        <v>208.4</v>
      </c>
      <c r="G157" s="22">
        <v>270.20499999999998</v>
      </c>
      <c r="H157" s="22">
        <v>164.98699999999999</v>
      </c>
      <c r="I157" s="22">
        <v>193.62</v>
      </c>
      <c r="J157" s="22">
        <v>97.016000000000005</v>
      </c>
      <c r="K157" s="22">
        <v>111.67</v>
      </c>
      <c r="L157" s="22">
        <v>189.83</v>
      </c>
      <c r="M157" s="22">
        <v>67.930000000000007</v>
      </c>
      <c r="O157" s="5"/>
      <c r="P157" s="17">
        <f t="shared" si="46"/>
        <v>-9.7233541724670358E-2</v>
      </c>
      <c r="Q157" s="17">
        <f t="shared" si="47"/>
        <v>-4.1571517542038694E-2</v>
      </c>
      <c r="R157" s="17">
        <f t="shared" si="48"/>
        <v>-2.6493427396843128E-2</v>
      </c>
      <c r="S157" s="17">
        <f t="shared" si="49"/>
        <v>7.7856762899559673E-3</v>
      </c>
      <c r="T157" s="17">
        <f t="shared" si="50"/>
        <v>1.5209068331849318E-2</v>
      </c>
      <c r="U157" s="17">
        <f t="shared" si="51"/>
        <v>-2.2895654800329401E-2</v>
      </c>
      <c r="V157" s="17">
        <f t="shared" si="52"/>
        <v>-2.3600605143721642E-2</v>
      </c>
      <c r="W157" s="17">
        <f t="shared" si="53"/>
        <v>-1.890074328765734E-2</v>
      </c>
      <c r="X157" s="17">
        <f t="shared" si="54"/>
        <v>1.3247436711732119E-2</v>
      </c>
      <c r="Y157" s="17">
        <f t="shared" si="55"/>
        <v>4.125892620999716E-3</v>
      </c>
      <c r="Z157" s="17">
        <f t="shared" si="56"/>
        <v>-4.8344564898915587E-3</v>
      </c>
      <c r="AA157" s="5"/>
      <c r="AB157" s="20">
        <f>'FRED Graph'!D564</f>
        <v>1.3333333333333334E-4</v>
      </c>
      <c r="AC157" s="5"/>
      <c r="AD157" s="5">
        <f t="shared" si="57"/>
        <v>-9.7366875058003691E-2</v>
      </c>
      <c r="AE157" s="5">
        <f t="shared" si="58"/>
        <v>-4.1704850875372027E-2</v>
      </c>
      <c r="AF157" s="5">
        <f t="shared" si="59"/>
        <v>-2.662676073017646E-2</v>
      </c>
      <c r="AG157" s="5">
        <f t="shared" si="60"/>
        <v>7.6523429566226339E-3</v>
      </c>
      <c r="AH157" s="5">
        <f t="shared" si="61"/>
        <v>1.5075734998515986E-2</v>
      </c>
      <c r="AI157" s="5">
        <f t="shared" si="62"/>
        <v>-2.3028988133662734E-2</v>
      </c>
      <c r="AJ157" s="5">
        <f t="shared" si="63"/>
        <v>-2.3733938477054975E-2</v>
      </c>
      <c r="AK157" s="5">
        <f t="shared" si="64"/>
        <v>-1.9034076620990673E-2</v>
      </c>
      <c r="AL157" s="5">
        <f t="shared" si="65"/>
        <v>1.3114103378398786E-2</v>
      </c>
      <c r="AM157" s="5">
        <f t="shared" si="66"/>
        <v>3.9925592876663826E-3</v>
      </c>
      <c r="AN157" s="5">
        <f t="shared" si="67"/>
        <v>-4.9677898232248921E-3</v>
      </c>
    </row>
    <row r="158" spans="2:40" x14ac:dyDescent="0.35">
      <c r="B158" s="21">
        <v>42400</v>
      </c>
      <c r="C158" s="22">
        <v>173.10300000000001</v>
      </c>
      <c r="D158" s="22">
        <v>165.87</v>
      </c>
      <c r="E158" s="22">
        <v>180.35</v>
      </c>
      <c r="F158" s="22">
        <v>208.11</v>
      </c>
      <c r="G158" s="22">
        <v>248.917</v>
      </c>
      <c r="H158" s="22">
        <v>155.43600000000001</v>
      </c>
      <c r="I158" s="22">
        <v>181.1</v>
      </c>
      <c r="J158" s="22">
        <v>87.41</v>
      </c>
      <c r="K158" s="22">
        <v>113.28</v>
      </c>
      <c r="L158" s="22">
        <v>180.91</v>
      </c>
      <c r="M158" s="22">
        <v>67.92</v>
      </c>
      <c r="O158" s="5"/>
      <c r="P158" s="17">
        <f t="shared" si="46"/>
        <v>-2.9348929274351288E-2</v>
      </c>
      <c r="Q158" s="17">
        <f t="shared" si="47"/>
        <v>-0.10180321654843771</v>
      </c>
      <c r="R158" s="17">
        <f t="shared" si="48"/>
        <v>-5.9746624263594228E-2</v>
      </c>
      <c r="S158" s="17">
        <f t="shared" si="49"/>
        <v>-1.3915547024951902E-3</v>
      </c>
      <c r="T158" s="17">
        <f t="shared" si="50"/>
        <v>-7.8784626487296672E-2</v>
      </c>
      <c r="U158" s="17">
        <f t="shared" si="51"/>
        <v>-5.7889409468624753E-2</v>
      </c>
      <c r="V158" s="17">
        <f t="shared" si="52"/>
        <v>-6.4662741452329309E-2</v>
      </c>
      <c r="W158" s="17">
        <f t="shared" si="53"/>
        <v>-9.9014595530634186E-2</v>
      </c>
      <c r="X158" s="17">
        <f t="shared" si="54"/>
        <v>1.44174800752217E-2</v>
      </c>
      <c r="Y158" s="17">
        <f t="shared" si="55"/>
        <v>-4.6989411578781115E-2</v>
      </c>
      <c r="Z158" s="17">
        <f t="shared" si="56"/>
        <v>-1.4721036360965112E-4</v>
      </c>
      <c r="AA158" s="5"/>
      <c r="AB158" s="20">
        <f>'FRED Graph'!D565</f>
        <v>2.6666666666666668E-4</v>
      </c>
      <c r="AC158" s="5"/>
      <c r="AD158" s="5">
        <f t="shared" si="57"/>
        <v>-2.9615595941017953E-2</v>
      </c>
      <c r="AE158" s="5">
        <f t="shared" si="58"/>
        <v>-0.10206988321510438</v>
      </c>
      <c r="AF158" s="5">
        <f t="shared" si="59"/>
        <v>-6.0013290930260893E-2</v>
      </c>
      <c r="AG158" s="5">
        <f t="shared" si="60"/>
        <v>-1.658221369161857E-3</v>
      </c>
      <c r="AH158" s="5">
        <f t="shared" si="61"/>
        <v>-7.9051293153963337E-2</v>
      </c>
      <c r="AI158" s="5">
        <f t="shared" si="62"/>
        <v>-5.8156076135291418E-2</v>
      </c>
      <c r="AJ158" s="5">
        <f t="shared" si="63"/>
        <v>-6.4929408118995974E-2</v>
      </c>
      <c r="AK158" s="5">
        <f t="shared" si="64"/>
        <v>-9.9281262197300851E-2</v>
      </c>
      <c r="AL158" s="5">
        <f t="shared" si="65"/>
        <v>1.4150813408555033E-2</v>
      </c>
      <c r="AM158" s="5">
        <f t="shared" si="66"/>
        <v>-4.725607824544778E-2</v>
      </c>
      <c r="AN158" s="5">
        <f t="shared" si="67"/>
        <v>-4.138770302763178E-4</v>
      </c>
    </row>
    <row r="159" spans="2:40" x14ac:dyDescent="0.35">
      <c r="B159" s="21">
        <v>42429</v>
      </c>
      <c r="C159" s="22">
        <v>171.251</v>
      </c>
      <c r="D159" s="22">
        <v>175.9</v>
      </c>
      <c r="E159" s="22">
        <v>184.16</v>
      </c>
      <c r="F159" s="22">
        <v>206.1</v>
      </c>
      <c r="G159" s="22">
        <v>245.81</v>
      </c>
      <c r="H159" s="22">
        <v>153.24299999999999</v>
      </c>
      <c r="I159" s="22">
        <v>179.65</v>
      </c>
      <c r="J159" s="22">
        <v>84.203000000000003</v>
      </c>
      <c r="K159" s="22">
        <v>112.47</v>
      </c>
      <c r="L159" s="22">
        <v>180.58</v>
      </c>
      <c r="M159" s="22">
        <v>68.709999999999994</v>
      </c>
      <c r="O159" s="5"/>
      <c r="P159" s="17">
        <f t="shared" si="46"/>
        <v>-1.0698832487016419E-2</v>
      </c>
      <c r="Q159" s="17">
        <f t="shared" si="47"/>
        <v>6.0469042020859787E-2</v>
      </c>
      <c r="R159" s="17">
        <f t="shared" si="48"/>
        <v>2.1125589132242828E-2</v>
      </c>
      <c r="S159" s="17">
        <f t="shared" si="49"/>
        <v>-9.6583537552257237E-3</v>
      </c>
      <c r="T159" s="17">
        <f t="shared" si="50"/>
        <v>-1.2482072337365424E-2</v>
      </c>
      <c r="U159" s="17">
        <f t="shared" si="51"/>
        <v>-1.4108700687099573E-2</v>
      </c>
      <c r="V159" s="17">
        <f t="shared" si="52"/>
        <v>-8.0066261733847677E-3</v>
      </c>
      <c r="W159" s="17">
        <f t="shared" si="53"/>
        <v>-3.6689165999313489E-2</v>
      </c>
      <c r="X159" s="17">
        <f t="shared" si="54"/>
        <v>-7.1504237288135819E-3</v>
      </c>
      <c r="Y159" s="17">
        <f t="shared" si="55"/>
        <v>-1.8241114366258637E-3</v>
      </c>
      <c r="Z159" s="17">
        <f t="shared" si="56"/>
        <v>1.1631330977620591E-2</v>
      </c>
      <c r="AA159" s="5"/>
      <c r="AB159" s="20">
        <f>'FRED Graph'!D566</f>
        <v>2.7500000000000002E-4</v>
      </c>
      <c r="AC159" s="5"/>
      <c r="AD159" s="5">
        <f t="shared" si="57"/>
        <v>-1.0973832487016418E-2</v>
      </c>
      <c r="AE159" s="5">
        <f t="shared" si="58"/>
        <v>6.0194042020859789E-2</v>
      </c>
      <c r="AF159" s="5">
        <f t="shared" si="59"/>
        <v>2.0850589132242827E-2</v>
      </c>
      <c r="AG159" s="5">
        <f t="shared" si="60"/>
        <v>-9.9333537552257229E-3</v>
      </c>
      <c r="AH159" s="5">
        <f t="shared" si="61"/>
        <v>-1.2757072337365423E-2</v>
      </c>
      <c r="AI159" s="5">
        <f t="shared" si="62"/>
        <v>-1.4383700687099573E-2</v>
      </c>
      <c r="AJ159" s="5">
        <f t="shared" si="63"/>
        <v>-8.2816261733847669E-3</v>
      </c>
      <c r="AK159" s="5">
        <f t="shared" si="64"/>
        <v>-3.6964165999313486E-2</v>
      </c>
      <c r="AL159" s="5">
        <f t="shared" si="65"/>
        <v>-7.425423728813582E-3</v>
      </c>
      <c r="AM159" s="5">
        <f t="shared" si="66"/>
        <v>-2.0991114366258638E-3</v>
      </c>
      <c r="AN159" s="5">
        <f t="shared" si="67"/>
        <v>1.1356330977620592E-2</v>
      </c>
    </row>
    <row r="160" spans="2:40" x14ac:dyDescent="0.35">
      <c r="B160" s="21">
        <v>42460</v>
      </c>
      <c r="C160" s="22">
        <v>185.88200000000001</v>
      </c>
      <c r="D160" s="22">
        <v>191.76</v>
      </c>
      <c r="E160" s="22">
        <v>197.41</v>
      </c>
      <c r="F160" s="22">
        <v>216.85</v>
      </c>
      <c r="G160" s="22">
        <v>251.77699999999999</v>
      </c>
      <c r="H160" s="22">
        <v>166.56899999999999</v>
      </c>
      <c r="I160" s="22">
        <v>191.38</v>
      </c>
      <c r="J160" s="22">
        <v>90.32</v>
      </c>
      <c r="K160" s="22">
        <v>120.59</v>
      </c>
      <c r="L160" s="22">
        <v>197.84</v>
      </c>
      <c r="M160" s="22">
        <v>72.19</v>
      </c>
      <c r="O160" s="5"/>
      <c r="P160" s="17">
        <f t="shared" si="46"/>
        <v>8.5435997454029522E-2</v>
      </c>
      <c r="Q160" s="17">
        <f t="shared" si="47"/>
        <v>9.0164866401364341E-2</v>
      </c>
      <c r="R160" s="17">
        <f t="shared" si="48"/>
        <v>7.1948305821025293E-2</v>
      </c>
      <c r="S160" s="17">
        <f t="shared" si="49"/>
        <v>5.2159146045609006E-2</v>
      </c>
      <c r="T160" s="17">
        <f t="shared" si="50"/>
        <v>2.4274846426101337E-2</v>
      </c>
      <c r="U160" s="17">
        <f t="shared" si="51"/>
        <v>8.6959926391417586E-2</v>
      </c>
      <c r="V160" s="17">
        <f t="shared" si="52"/>
        <v>6.5293626495964263E-2</v>
      </c>
      <c r="W160" s="17">
        <f t="shared" si="53"/>
        <v>7.2645867724427715E-2</v>
      </c>
      <c r="X160" s="17">
        <f t="shared" si="54"/>
        <v>7.2197030319196331E-2</v>
      </c>
      <c r="Y160" s="17">
        <f t="shared" si="55"/>
        <v>9.5580905969653296E-2</v>
      </c>
      <c r="Z160" s="17">
        <f t="shared" si="56"/>
        <v>5.0647649541551543E-2</v>
      </c>
      <c r="AA160" s="5"/>
      <c r="AB160" s="20">
        <f>'FRED Graph'!D567</f>
        <v>1.75E-4</v>
      </c>
      <c r="AC160" s="5"/>
      <c r="AD160" s="5">
        <f t="shared" si="57"/>
        <v>8.5260997454029527E-2</v>
      </c>
      <c r="AE160" s="5">
        <f t="shared" si="58"/>
        <v>8.9989866401364346E-2</v>
      </c>
      <c r="AF160" s="5">
        <f t="shared" si="59"/>
        <v>7.1773305821025299E-2</v>
      </c>
      <c r="AG160" s="5">
        <f t="shared" si="60"/>
        <v>5.1984146045609005E-2</v>
      </c>
      <c r="AH160" s="5">
        <f t="shared" si="61"/>
        <v>2.4099846426101336E-2</v>
      </c>
      <c r="AI160" s="5">
        <f t="shared" si="62"/>
        <v>8.6784926391417591E-2</v>
      </c>
      <c r="AJ160" s="5">
        <f t="shared" si="63"/>
        <v>6.5118626495964269E-2</v>
      </c>
      <c r="AK160" s="5">
        <f t="shared" si="64"/>
        <v>7.2470867724427721E-2</v>
      </c>
      <c r="AL160" s="5">
        <f t="shared" si="65"/>
        <v>7.2022030319196337E-2</v>
      </c>
      <c r="AM160" s="5">
        <f t="shared" si="66"/>
        <v>9.5405905969653301E-2</v>
      </c>
      <c r="AN160" s="5">
        <f t="shared" si="67"/>
        <v>5.0472649541551541E-2</v>
      </c>
    </row>
    <row r="161" spans="2:40" x14ac:dyDescent="0.35">
      <c r="B161" s="21">
        <v>42490</v>
      </c>
      <c r="C161" s="22">
        <v>201.59299999999999</v>
      </c>
      <c r="D161" s="22">
        <v>207.16</v>
      </c>
      <c r="E161" s="22">
        <v>201.06</v>
      </c>
      <c r="F161" s="22">
        <v>215.35</v>
      </c>
      <c r="G161" s="22">
        <v>260.108</v>
      </c>
      <c r="H161" s="22">
        <v>159.536</v>
      </c>
      <c r="I161" s="22">
        <v>190.82</v>
      </c>
      <c r="J161" s="22">
        <v>93.171999999999997</v>
      </c>
      <c r="K161" s="22">
        <v>120.05</v>
      </c>
      <c r="L161" s="22">
        <v>197.11</v>
      </c>
      <c r="M161" s="22">
        <v>71.790000000000006</v>
      </c>
      <c r="O161" s="5"/>
      <c r="P161" s="17">
        <f t="shared" si="46"/>
        <v>8.4521363015246154E-2</v>
      </c>
      <c r="Q161" s="17">
        <f t="shared" si="47"/>
        <v>8.0308719232373926E-2</v>
      </c>
      <c r="R161" s="17">
        <f t="shared" si="48"/>
        <v>1.8489438225014032E-2</v>
      </c>
      <c r="S161" s="17">
        <f t="shared" si="49"/>
        <v>-6.9172238874798397E-3</v>
      </c>
      <c r="T161" s="17">
        <f t="shared" si="50"/>
        <v>3.308880477565479E-2</v>
      </c>
      <c r="U161" s="17">
        <f t="shared" si="51"/>
        <v>-4.2222742527120771E-2</v>
      </c>
      <c r="V161" s="17">
        <f t="shared" si="52"/>
        <v>-2.9261155815655249E-3</v>
      </c>
      <c r="W161" s="17">
        <f t="shared" si="53"/>
        <v>3.1576616474756403E-2</v>
      </c>
      <c r="X161" s="17">
        <f t="shared" si="54"/>
        <v>-4.4779832490257077E-3</v>
      </c>
      <c r="Y161" s="17">
        <f t="shared" si="55"/>
        <v>-3.6898503841487074E-3</v>
      </c>
      <c r="Z161" s="17">
        <f t="shared" si="56"/>
        <v>-5.5409336473194459E-3</v>
      </c>
      <c r="AA161" s="5"/>
      <c r="AB161" s="20">
        <f>'FRED Graph'!D568</f>
        <v>1.8333333333333334E-4</v>
      </c>
      <c r="AC161" s="5"/>
      <c r="AD161" s="5">
        <f t="shared" si="57"/>
        <v>8.4338029681912827E-2</v>
      </c>
      <c r="AE161" s="5">
        <f t="shared" si="58"/>
        <v>8.0125385899040599E-2</v>
      </c>
      <c r="AF161" s="5">
        <f t="shared" si="59"/>
        <v>1.8306104891680698E-2</v>
      </c>
      <c r="AG161" s="5">
        <f t="shared" si="60"/>
        <v>-7.1005572208131728E-3</v>
      </c>
      <c r="AH161" s="5">
        <f t="shared" si="61"/>
        <v>3.2905471442321456E-2</v>
      </c>
      <c r="AI161" s="5">
        <f t="shared" si="62"/>
        <v>-4.2406075860454105E-2</v>
      </c>
      <c r="AJ161" s="5">
        <f t="shared" si="63"/>
        <v>-3.1094489148988584E-3</v>
      </c>
      <c r="AK161" s="5">
        <f t="shared" si="64"/>
        <v>3.1393283141423069E-2</v>
      </c>
      <c r="AL161" s="5">
        <f t="shared" si="65"/>
        <v>-4.6613165823590407E-3</v>
      </c>
      <c r="AM161" s="5">
        <f t="shared" si="66"/>
        <v>-3.8731837174820409E-3</v>
      </c>
      <c r="AN161" s="5">
        <f t="shared" si="67"/>
        <v>-5.724266980652779E-3</v>
      </c>
    </row>
    <row r="162" spans="2:40" x14ac:dyDescent="0.35">
      <c r="B162" s="21">
        <v>42521</v>
      </c>
      <c r="C162" s="22">
        <v>195.84299999999999</v>
      </c>
      <c r="D162" s="22">
        <v>198.21</v>
      </c>
      <c r="E162" s="22">
        <v>199.37</v>
      </c>
      <c r="F162" s="22">
        <v>216.41</v>
      </c>
      <c r="G162" s="22">
        <v>263.75200000000001</v>
      </c>
      <c r="H162" s="22">
        <v>166.98400000000001</v>
      </c>
      <c r="I162" s="22">
        <v>189.82</v>
      </c>
      <c r="J162" s="22">
        <v>93.265000000000001</v>
      </c>
      <c r="K162" s="22">
        <v>119.26</v>
      </c>
      <c r="L162" s="22">
        <v>196.92</v>
      </c>
      <c r="M162" s="22">
        <v>71.680000000000007</v>
      </c>
      <c r="O162" s="5"/>
      <c r="P162" s="17">
        <f t="shared" si="46"/>
        <v>-2.8522815772373034E-2</v>
      </c>
      <c r="Q162" s="17">
        <f t="shared" si="47"/>
        <v>-4.3203321104460235E-2</v>
      </c>
      <c r="R162" s="17">
        <f t="shared" si="48"/>
        <v>-8.4054511091216089E-3</v>
      </c>
      <c r="S162" s="17">
        <f t="shared" si="49"/>
        <v>4.9222196424425491E-3</v>
      </c>
      <c r="T162" s="17">
        <f t="shared" si="50"/>
        <v>1.4009565257508516E-2</v>
      </c>
      <c r="U162" s="17">
        <f t="shared" si="51"/>
        <v>4.6685387624110009E-2</v>
      </c>
      <c r="V162" s="17">
        <f t="shared" si="52"/>
        <v>-5.240540823812978E-3</v>
      </c>
      <c r="W162" s="17">
        <f t="shared" si="53"/>
        <v>9.9815395183111555E-4</v>
      </c>
      <c r="X162" s="17">
        <f t="shared" si="54"/>
        <v>-6.5805914202414773E-3</v>
      </c>
      <c r="Y162" s="17">
        <f t="shared" si="55"/>
        <v>-9.6392877073725458E-4</v>
      </c>
      <c r="Z162" s="17">
        <f t="shared" si="56"/>
        <v>-1.5322468310349224E-3</v>
      </c>
      <c r="AA162" s="5"/>
      <c r="AB162" s="20">
        <f>'FRED Graph'!D569</f>
        <v>2.8333333333333335E-4</v>
      </c>
      <c r="AC162" s="5"/>
      <c r="AD162" s="5">
        <f t="shared" si="57"/>
        <v>-2.8806149105706367E-2</v>
      </c>
      <c r="AE162" s="5">
        <f t="shared" si="58"/>
        <v>-4.3486654437793565E-2</v>
      </c>
      <c r="AF162" s="5">
        <f t="shared" si="59"/>
        <v>-8.6887844424549422E-3</v>
      </c>
      <c r="AG162" s="5">
        <f t="shared" si="60"/>
        <v>4.6388863091092157E-3</v>
      </c>
      <c r="AH162" s="5">
        <f t="shared" si="61"/>
        <v>1.3726231924175183E-2</v>
      </c>
      <c r="AI162" s="5">
        <f t="shared" si="62"/>
        <v>4.6402054290776679E-2</v>
      </c>
      <c r="AJ162" s="5">
        <f t="shared" si="63"/>
        <v>-5.5238741571463114E-3</v>
      </c>
      <c r="AK162" s="5">
        <f t="shared" si="64"/>
        <v>7.148206184977822E-4</v>
      </c>
      <c r="AL162" s="5">
        <f t="shared" si="65"/>
        <v>-6.8639247535748106E-3</v>
      </c>
      <c r="AM162" s="5">
        <f t="shared" si="66"/>
        <v>-1.2472621040705879E-3</v>
      </c>
      <c r="AN162" s="5">
        <f t="shared" si="67"/>
        <v>-1.8155801643682558E-3</v>
      </c>
    </row>
    <row r="163" spans="2:40" x14ac:dyDescent="0.35">
      <c r="B163" s="21">
        <v>42551</v>
      </c>
      <c r="C163" s="22">
        <v>203.93700000000001</v>
      </c>
      <c r="D163" s="22">
        <v>197.87</v>
      </c>
      <c r="E163" s="22">
        <v>197.23</v>
      </c>
      <c r="F163" s="22">
        <v>223.13</v>
      </c>
      <c r="G163" s="22">
        <v>265.85000000000002</v>
      </c>
      <c r="H163" s="22">
        <v>162.364</v>
      </c>
      <c r="I163" s="22">
        <v>182.68</v>
      </c>
      <c r="J163" s="22">
        <v>87.584999999999994</v>
      </c>
      <c r="K163" s="22">
        <v>124.57</v>
      </c>
      <c r="L163" s="22">
        <v>203.4</v>
      </c>
      <c r="M163" s="22">
        <v>73.45</v>
      </c>
      <c r="O163" s="5"/>
      <c r="P163" s="17">
        <f t="shared" si="46"/>
        <v>4.1329023758827299E-2</v>
      </c>
      <c r="Q163" s="17">
        <f t="shared" si="47"/>
        <v>-1.7153524040159907E-3</v>
      </c>
      <c r="R163" s="17">
        <f t="shared" si="48"/>
        <v>-1.073381150624475E-2</v>
      </c>
      <c r="S163" s="17">
        <f t="shared" si="49"/>
        <v>3.1052169493091863E-2</v>
      </c>
      <c r="T163" s="17">
        <f t="shared" si="50"/>
        <v>7.9544420516242109E-3</v>
      </c>
      <c r="U163" s="17">
        <f t="shared" si="51"/>
        <v>-2.7667321420016266E-2</v>
      </c>
      <c r="V163" s="17">
        <f t="shared" si="52"/>
        <v>-3.7614582235802274E-2</v>
      </c>
      <c r="W163" s="17">
        <f t="shared" si="53"/>
        <v>-6.0901731624939726E-2</v>
      </c>
      <c r="X163" s="17">
        <f t="shared" si="54"/>
        <v>4.452456817038386E-2</v>
      </c>
      <c r="Y163" s="17">
        <f t="shared" si="55"/>
        <v>3.2906764168190161E-2</v>
      </c>
      <c r="Z163" s="17">
        <f t="shared" si="56"/>
        <v>2.4693080357142794E-2</v>
      </c>
      <c r="AA163" s="5"/>
      <c r="AB163" s="20">
        <f>'FRED Graph'!D570</f>
        <v>2.1666666666666666E-4</v>
      </c>
      <c r="AC163" s="5"/>
      <c r="AD163" s="5">
        <f t="shared" si="57"/>
        <v>4.1112357092160635E-2</v>
      </c>
      <c r="AE163" s="5">
        <f t="shared" si="58"/>
        <v>-1.9320190706826573E-3</v>
      </c>
      <c r="AF163" s="5">
        <f t="shared" si="59"/>
        <v>-1.0950478172911417E-2</v>
      </c>
      <c r="AG163" s="5">
        <f t="shared" si="60"/>
        <v>3.0835502826425196E-2</v>
      </c>
      <c r="AH163" s="5">
        <f t="shared" si="61"/>
        <v>7.7377753849575438E-3</v>
      </c>
      <c r="AI163" s="5">
        <f t="shared" si="62"/>
        <v>-2.7883988086682934E-2</v>
      </c>
      <c r="AJ163" s="5">
        <f t="shared" si="63"/>
        <v>-3.7831248902468938E-2</v>
      </c>
      <c r="AK163" s="5">
        <f t="shared" si="64"/>
        <v>-6.1118398291606389E-2</v>
      </c>
      <c r="AL163" s="5">
        <f t="shared" si="65"/>
        <v>4.4307901503717197E-2</v>
      </c>
      <c r="AM163" s="5">
        <f t="shared" si="66"/>
        <v>3.2690097501523498E-2</v>
      </c>
      <c r="AN163" s="5">
        <f t="shared" si="67"/>
        <v>2.4476413690476127E-2</v>
      </c>
    </row>
    <row r="164" spans="2:40" x14ac:dyDescent="0.35">
      <c r="B164" s="21">
        <v>42582</v>
      </c>
      <c r="C164" s="22">
        <v>199.71799999999999</v>
      </c>
      <c r="D164" s="22">
        <v>211.06</v>
      </c>
      <c r="E164" s="22">
        <v>206.01</v>
      </c>
      <c r="F164" s="22">
        <v>223.51</v>
      </c>
      <c r="G164" s="22">
        <v>277.94299999999998</v>
      </c>
      <c r="H164" s="22">
        <v>175.63300000000001</v>
      </c>
      <c r="I164" s="22">
        <v>194.35</v>
      </c>
      <c r="J164" s="22">
        <v>91.715000000000003</v>
      </c>
      <c r="K164" s="22">
        <v>125.28</v>
      </c>
      <c r="L164" s="22">
        <v>211.86</v>
      </c>
      <c r="M164" s="22">
        <v>73.88</v>
      </c>
      <c r="O164" s="5"/>
      <c r="P164" s="17">
        <f t="shared" si="46"/>
        <v>-2.068776141651596E-2</v>
      </c>
      <c r="Q164" s="17">
        <f t="shared" si="47"/>
        <v>6.665992823571032E-2</v>
      </c>
      <c r="R164" s="17">
        <f t="shared" si="48"/>
        <v>4.4516554276732734E-2</v>
      </c>
      <c r="S164" s="17">
        <f t="shared" si="49"/>
        <v>1.7030430690627707E-3</v>
      </c>
      <c r="T164" s="17">
        <f t="shared" si="50"/>
        <v>4.5488057175098628E-2</v>
      </c>
      <c r="U164" s="17">
        <f t="shared" si="51"/>
        <v>8.1723781133748785E-2</v>
      </c>
      <c r="V164" s="17">
        <f t="shared" si="52"/>
        <v>6.3882198379680233E-2</v>
      </c>
      <c r="W164" s="17">
        <f t="shared" si="53"/>
        <v>4.7154193069589567E-2</v>
      </c>
      <c r="X164" s="17">
        <f t="shared" si="54"/>
        <v>5.6996066468653073E-3</v>
      </c>
      <c r="Y164" s="17">
        <f t="shared" si="55"/>
        <v>4.1592920353982432E-2</v>
      </c>
      <c r="Z164" s="17">
        <f t="shared" si="56"/>
        <v>5.8543226684819594E-3</v>
      </c>
      <c r="AA164" s="5"/>
      <c r="AB164" s="20">
        <f>'FRED Graph'!D571</f>
        <v>2.2500000000000002E-4</v>
      </c>
      <c r="AC164" s="5"/>
      <c r="AD164" s="5">
        <f t="shared" si="57"/>
        <v>-2.0912761416515959E-2</v>
      </c>
      <c r="AE164" s="5">
        <f t="shared" si="58"/>
        <v>6.6434928235710317E-2</v>
      </c>
      <c r="AF164" s="5">
        <f t="shared" si="59"/>
        <v>4.4291554276732731E-2</v>
      </c>
      <c r="AG164" s="5">
        <f t="shared" si="60"/>
        <v>1.4780430690627708E-3</v>
      </c>
      <c r="AH164" s="5">
        <f t="shared" si="61"/>
        <v>4.5263057175098625E-2</v>
      </c>
      <c r="AI164" s="5">
        <f t="shared" si="62"/>
        <v>8.1498781133748782E-2</v>
      </c>
      <c r="AJ164" s="5">
        <f t="shared" si="63"/>
        <v>6.365719837968023E-2</v>
      </c>
      <c r="AK164" s="5">
        <f t="shared" si="64"/>
        <v>4.6929193069589564E-2</v>
      </c>
      <c r="AL164" s="5">
        <f t="shared" si="65"/>
        <v>5.4746066468653069E-3</v>
      </c>
      <c r="AM164" s="5">
        <f t="shared" si="66"/>
        <v>4.1367920353982429E-2</v>
      </c>
      <c r="AN164" s="5">
        <f t="shared" si="67"/>
        <v>5.629322668481959E-3</v>
      </c>
    </row>
    <row r="165" spans="2:40" x14ac:dyDescent="0.35">
      <c r="B165" s="21">
        <v>42613</v>
      </c>
      <c r="C165" s="22">
        <v>199.96899999999999</v>
      </c>
      <c r="D165" s="22">
        <v>212.38</v>
      </c>
      <c r="E165" s="22">
        <v>207.91</v>
      </c>
      <c r="F165" s="22">
        <v>221</v>
      </c>
      <c r="G165" s="22">
        <v>266.39499999999998</v>
      </c>
      <c r="H165" s="22">
        <v>178.91399999999999</v>
      </c>
      <c r="I165" s="22">
        <v>193.3</v>
      </c>
      <c r="J165" s="22">
        <v>94.384</v>
      </c>
      <c r="K165" s="22">
        <v>118.63</v>
      </c>
      <c r="L165" s="22">
        <v>205.28</v>
      </c>
      <c r="M165" s="22">
        <v>71.52</v>
      </c>
      <c r="O165" s="5"/>
      <c r="P165" s="17">
        <f t="shared" si="46"/>
        <v>1.2567720485885392E-3</v>
      </c>
      <c r="Q165" s="17">
        <f t="shared" si="47"/>
        <v>6.254145740547612E-3</v>
      </c>
      <c r="R165" s="17">
        <f t="shared" si="48"/>
        <v>9.2228532595506341E-3</v>
      </c>
      <c r="S165" s="17">
        <f t="shared" si="49"/>
        <v>-1.1229922598541386E-2</v>
      </c>
      <c r="T165" s="17">
        <f t="shared" si="50"/>
        <v>-4.154808719773484E-2</v>
      </c>
      <c r="U165" s="17">
        <f t="shared" si="51"/>
        <v>1.8680999584360425E-2</v>
      </c>
      <c r="V165" s="17">
        <f t="shared" si="52"/>
        <v>-5.40262413172099E-3</v>
      </c>
      <c r="W165" s="17">
        <f t="shared" si="53"/>
        <v>2.9101019462465239E-2</v>
      </c>
      <c r="X165" s="17">
        <f t="shared" si="54"/>
        <v>-5.3081098339719079E-2</v>
      </c>
      <c r="Y165" s="17">
        <f t="shared" si="55"/>
        <v>-3.1058246011517077E-2</v>
      </c>
      <c r="Z165" s="17">
        <f t="shared" si="56"/>
        <v>-3.1943692474282637E-2</v>
      </c>
      <c r="AA165" s="5"/>
      <c r="AB165" s="20">
        <f>'FRED Graph'!D572</f>
        <v>2.7500000000000002E-4</v>
      </c>
      <c r="AC165" s="5"/>
      <c r="AD165" s="5">
        <f t="shared" si="57"/>
        <v>9.8177204858853912E-4</v>
      </c>
      <c r="AE165" s="5">
        <f t="shared" si="58"/>
        <v>5.9791457405476119E-3</v>
      </c>
      <c r="AF165" s="5">
        <f t="shared" si="59"/>
        <v>8.9478532595506349E-3</v>
      </c>
      <c r="AG165" s="5">
        <f t="shared" si="60"/>
        <v>-1.1504922598541386E-2</v>
      </c>
      <c r="AH165" s="5">
        <f t="shared" si="61"/>
        <v>-4.1823087197734837E-2</v>
      </c>
      <c r="AI165" s="5">
        <f t="shared" si="62"/>
        <v>1.8405999584360424E-2</v>
      </c>
      <c r="AJ165" s="5">
        <f t="shared" si="63"/>
        <v>-5.6776241317209901E-3</v>
      </c>
      <c r="AK165" s="5">
        <f t="shared" si="64"/>
        <v>2.8826019462465238E-2</v>
      </c>
      <c r="AL165" s="5">
        <f t="shared" si="65"/>
        <v>-5.3356098339719077E-2</v>
      </c>
      <c r="AM165" s="5">
        <f t="shared" si="66"/>
        <v>-3.1333246011517074E-2</v>
      </c>
      <c r="AN165" s="5">
        <f t="shared" si="67"/>
        <v>-3.2218692474282634E-2</v>
      </c>
    </row>
    <row r="166" spans="2:40" x14ac:dyDescent="0.35">
      <c r="B166" s="21">
        <v>42643</v>
      </c>
      <c r="C166" s="22">
        <v>205.279</v>
      </c>
      <c r="D166" s="22">
        <v>216.07</v>
      </c>
      <c r="E166" s="22">
        <v>208.57</v>
      </c>
      <c r="F166" s="22">
        <v>220.8</v>
      </c>
      <c r="G166" s="22">
        <v>266.04399999999998</v>
      </c>
      <c r="H166" s="22">
        <v>183.501</v>
      </c>
      <c r="I166" s="22">
        <v>193.25</v>
      </c>
      <c r="J166" s="22">
        <v>93.061999999999998</v>
      </c>
      <c r="K166" s="22">
        <v>119.46</v>
      </c>
      <c r="L166" s="22">
        <v>203.36</v>
      </c>
      <c r="M166" s="22">
        <v>71.099999999999994</v>
      </c>
      <c r="O166" s="5"/>
      <c r="P166" s="17">
        <f t="shared" si="46"/>
        <v>2.6554115887962748E-2</v>
      </c>
      <c r="Q166" s="17">
        <f t="shared" si="47"/>
        <v>1.7374517374517451E-2</v>
      </c>
      <c r="R166" s="17">
        <f t="shared" si="48"/>
        <v>3.174450483382163E-3</v>
      </c>
      <c r="S166" s="17">
        <f t="shared" si="49"/>
        <v>-9.0497737556560764E-4</v>
      </c>
      <c r="T166" s="17">
        <f t="shared" si="50"/>
        <v>-1.3175922971526699E-3</v>
      </c>
      <c r="U166" s="17">
        <f t="shared" si="51"/>
        <v>2.5638016030048005E-2</v>
      </c>
      <c r="V166" s="17">
        <f t="shared" si="52"/>
        <v>-2.5866528711848691E-4</v>
      </c>
      <c r="W166" s="17">
        <f t="shared" si="53"/>
        <v>-1.4006611290049209E-2</v>
      </c>
      <c r="X166" s="17">
        <f t="shared" si="54"/>
        <v>6.9965438759167498E-3</v>
      </c>
      <c r="Y166" s="17">
        <f t="shared" si="55"/>
        <v>-9.3530787217458444E-3</v>
      </c>
      <c r="Z166" s="17">
        <f t="shared" si="56"/>
        <v>-5.8724832214764877E-3</v>
      </c>
      <c r="AA166" s="5"/>
      <c r="AB166" s="20">
        <f>'FRED Graph'!D573</f>
        <v>2.3333333333333336E-4</v>
      </c>
      <c r="AC166" s="5"/>
      <c r="AD166" s="5">
        <f t="shared" si="57"/>
        <v>2.6320782554629416E-2</v>
      </c>
      <c r="AE166" s="5">
        <f t="shared" si="58"/>
        <v>1.7141184041184119E-2</v>
      </c>
      <c r="AF166" s="5">
        <f t="shared" si="59"/>
        <v>2.9411171500488297E-3</v>
      </c>
      <c r="AG166" s="5">
        <f t="shared" si="60"/>
        <v>-1.1383107088989411E-3</v>
      </c>
      <c r="AH166" s="5">
        <f t="shared" si="61"/>
        <v>-1.5509256304860033E-3</v>
      </c>
      <c r="AI166" s="5">
        <f t="shared" si="62"/>
        <v>2.5404682696714673E-2</v>
      </c>
      <c r="AJ166" s="5">
        <f t="shared" si="63"/>
        <v>-4.9199862045182024E-4</v>
      </c>
      <c r="AK166" s="5">
        <f t="shared" si="64"/>
        <v>-1.4239944623382543E-2</v>
      </c>
      <c r="AL166" s="5">
        <f t="shared" si="65"/>
        <v>6.7632105425834161E-3</v>
      </c>
      <c r="AM166" s="5">
        <f t="shared" si="66"/>
        <v>-9.5864120550791781E-3</v>
      </c>
      <c r="AN166" s="5">
        <f t="shared" si="67"/>
        <v>-6.1058165548098214E-3</v>
      </c>
    </row>
    <row r="167" spans="2:40" x14ac:dyDescent="0.35">
      <c r="B167" s="21">
        <v>42674</v>
      </c>
      <c r="C167" s="22">
        <v>201.31100000000001</v>
      </c>
      <c r="D167" s="22">
        <v>214.59</v>
      </c>
      <c r="E167" s="22">
        <v>203.67</v>
      </c>
      <c r="F167" s="22">
        <v>213.04</v>
      </c>
      <c r="G167" s="22">
        <v>247.68</v>
      </c>
      <c r="H167" s="22">
        <v>182.35900000000001</v>
      </c>
      <c r="I167" s="22">
        <v>190.41</v>
      </c>
      <c r="J167" s="22">
        <v>95.046000000000006</v>
      </c>
      <c r="K167" s="22">
        <v>118.04</v>
      </c>
      <c r="L167" s="22">
        <v>193.12</v>
      </c>
      <c r="M167" s="22">
        <v>67.599999999999994</v>
      </c>
      <c r="O167" s="5"/>
      <c r="P167" s="17">
        <f t="shared" si="46"/>
        <v>-1.9329790187987972E-2</v>
      </c>
      <c r="Q167" s="17">
        <f t="shared" si="47"/>
        <v>-6.8496320636830532E-3</v>
      </c>
      <c r="R167" s="17">
        <f t="shared" si="48"/>
        <v>-2.3493311598024702E-2</v>
      </c>
      <c r="S167" s="17">
        <f t="shared" si="49"/>
        <v>-3.5144927536231996E-2</v>
      </c>
      <c r="T167" s="17">
        <f t="shared" si="50"/>
        <v>-6.9026176121243066E-2</v>
      </c>
      <c r="U167" s="17">
        <f t="shared" si="51"/>
        <v>-6.2233993275240262E-3</v>
      </c>
      <c r="V167" s="17">
        <f t="shared" si="52"/>
        <v>-1.4695989650711505E-2</v>
      </c>
      <c r="W167" s="17">
        <f t="shared" si="53"/>
        <v>2.1319120586275941E-2</v>
      </c>
      <c r="X167" s="17">
        <f t="shared" si="54"/>
        <v>-1.1886824041520083E-2</v>
      </c>
      <c r="Y167" s="17">
        <f t="shared" si="55"/>
        <v>-5.0354051927616106E-2</v>
      </c>
      <c r="Z167" s="17">
        <f t="shared" si="56"/>
        <v>-4.9226441631504914E-2</v>
      </c>
      <c r="AA167" s="5"/>
      <c r="AB167" s="20">
        <f>'FRED Graph'!D574</f>
        <v>2.8333333333333335E-4</v>
      </c>
      <c r="AC167" s="5"/>
      <c r="AD167" s="5">
        <f t="shared" si="57"/>
        <v>-1.9613123521321305E-2</v>
      </c>
      <c r="AE167" s="5">
        <f t="shared" si="58"/>
        <v>-7.1329653970163866E-3</v>
      </c>
      <c r="AF167" s="5">
        <f t="shared" si="59"/>
        <v>-2.3776644931358035E-2</v>
      </c>
      <c r="AG167" s="5">
        <f t="shared" si="60"/>
        <v>-3.5428260869565326E-2</v>
      </c>
      <c r="AH167" s="5">
        <f t="shared" si="61"/>
        <v>-6.9309509454576396E-2</v>
      </c>
      <c r="AI167" s="5">
        <f t="shared" si="62"/>
        <v>-6.5067326608573596E-3</v>
      </c>
      <c r="AJ167" s="5">
        <f t="shared" si="63"/>
        <v>-1.4979322984044838E-2</v>
      </c>
      <c r="AK167" s="5">
        <f t="shared" si="64"/>
        <v>2.1035787252942608E-2</v>
      </c>
      <c r="AL167" s="5">
        <f t="shared" si="65"/>
        <v>-1.2170157374853417E-2</v>
      </c>
      <c r="AM167" s="5">
        <f t="shared" si="66"/>
        <v>-5.0637385260949436E-2</v>
      </c>
      <c r="AN167" s="5">
        <f t="shared" si="67"/>
        <v>-4.9509774964838243E-2</v>
      </c>
    </row>
    <row r="168" spans="2:40" x14ac:dyDescent="0.35">
      <c r="B168" s="21">
        <v>42704</v>
      </c>
      <c r="C168" s="22">
        <v>211.57599999999999</v>
      </c>
      <c r="D168" s="22">
        <v>218.73</v>
      </c>
      <c r="E168" s="22">
        <v>210.83</v>
      </c>
      <c r="F168" s="22">
        <v>201.83</v>
      </c>
      <c r="G168" s="22">
        <v>247.90100000000001</v>
      </c>
      <c r="H168" s="22">
        <v>181.333</v>
      </c>
      <c r="I168" s="22">
        <v>194.1</v>
      </c>
      <c r="J168" s="22">
        <v>102.22199999999999</v>
      </c>
      <c r="K168" s="22">
        <v>110.35</v>
      </c>
      <c r="L168" s="22">
        <v>186.62</v>
      </c>
      <c r="M168" s="22">
        <v>65.72</v>
      </c>
      <c r="O168" s="5"/>
      <c r="P168" s="17">
        <f t="shared" si="46"/>
        <v>5.0990755597061233E-2</v>
      </c>
      <c r="Q168" s="17">
        <f t="shared" si="47"/>
        <v>1.9292604501607746E-2</v>
      </c>
      <c r="R168" s="17">
        <f t="shared" si="48"/>
        <v>3.5154907448323502E-2</v>
      </c>
      <c r="S168" s="17">
        <f t="shared" si="49"/>
        <v>-5.2619226436349864E-2</v>
      </c>
      <c r="T168" s="17">
        <f t="shared" si="50"/>
        <v>8.9228036175703629E-4</v>
      </c>
      <c r="U168" s="17">
        <f t="shared" si="51"/>
        <v>-5.6262646757221368E-3</v>
      </c>
      <c r="V168" s="17">
        <f t="shared" si="52"/>
        <v>1.9379234283913638E-2</v>
      </c>
      <c r="W168" s="17">
        <f t="shared" si="53"/>
        <v>7.5500284072975044E-2</v>
      </c>
      <c r="X168" s="17">
        <f t="shared" si="54"/>
        <v>-6.5147407658420975E-2</v>
      </c>
      <c r="Y168" s="17">
        <f t="shared" si="55"/>
        <v>-3.3657829328914701E-2</v>
      </c>
      <c r="Z168" s="17">
        <f t="shared" si="56"/>
        <v>-2.7810650887573951E-2</v>
      </c>
      <c r="AA168" s="5"/>
      <c r="AB168" s="20">
        <f>'FRED Graph'!D575</f>
        <v>3.9999999999999996E-4</v>
      </c>
      <c r="AC168" s="5"/>
      <c r="AD168" s="5">
        <f t="shared" si="57"/>
        <v>5.0590755597061235E-2</v>
      </c>
      <c r="AE168" s="5">
        <f t="shared" si="58"/>
        <v>1.8892604501607745E-2</v>
      </c>
      <c r="AF168" s="5">
        <f t="shared" si="59"/>
        <v>3.4754907448323505E-2</v>
      </c>
      <c r="AG168" s="5">
        <f t="shared" si="60"/>
        <v>-5.3019226436349862E-2</v>
      </c>
      <c r="AH168" s="5">
        <f t="shared" si="61"/>
        <v>4.9228036175703632E-4</v>
      </c>
      <c r="AI168" s="5">
        <f t="shared" si="62"/>
        <v>-6.026264675722137E-3</v>
      </c>
      <c r="AJ168" s="5">
        <f t="shared" si="63"/>
        <v>1.8979234283913637E-2</v>
      </c>
      <c r="AK168" s="5">
        <f t="shared" si="64"/>
        <v>7.5100284072975046E-2</v>
      </c>
      <c r="AL168" s="5">
        <f t="shared" si="65"/>
        <v>-6.5547407658420972E-2</v>
      </c>
      <c r="AM168" s="5">
        <f t="shared" si="66"/>
        <v>-3.4057829328914699E-2</v>
      </c>
      <c r="AN168" s="5">
        <f t="shared" si="67"/>
        <v>-2.8210650887573952E-2</v>
      </c>
    </row>
    <row r="169" spans="2:40" x14ac:dyDescent="0.35">
      <c r="B169" s="21">
        <v>42735</v>
      </c>
      <c r="C169" s="22">
        <v>218.98699999999999</v>
      </c>
      <c r="D169" s="22">
        <v>221.88</v>
      </c>
      <c r="E169" s="22">
        <v>212.48</v>
      </c>
      <c r="F169" s="22">
        <v>207.54</v>
      </c>
      <c r="G169" s="22">
        <v>251.798</v>
      </c>
      <c r="H169" s="22">
        <v>183.881</v>
      </c>
      <c r="I169" s="22">
        <v>196.44</v>
      </c>
      <c r="J169" s="22">
        <v>106.179</v>
      </c>
      <c r="K169" s="22">
        <v>114.96</v>
      </c>
      <c r="L169" s="22">
        <v>190.09</v>
      </c>
      <c r="M169" s="22">
        <v>69.53</v>
      </c>
      <c r="O169" s="5"/>
      <c r="P169" s="17">
        <f t="shared" si="46"/>
        <v>3.5027602374560374E-2</v>
      </c>
      <c r="Q169" s="17">
        <f t="shared" si="47"/>
        <v>1.4401316691811772E-2</v>
      </c>
      <c r="R169" s="17">
        <f t="shared" si="48"/>
        <v>7.8262106910780282E-3</v>
      </c>
      <c r="S169" s="17">
        <f t="shared" si="49"/>
        <v>2.8291136104642511E-2</v>
      </c>
      <c r="T169" s="17">
        <f t="shared" si="50"/>
        <v>1.5719984994009728E-2</v>
      </c>
      <c r="U169" s="17">
        <f t="shared" si="51"/>
        <v>1.4051496418191922E-2</v>
      </c>
      <c r="V169" s="17">
        <f t="shared" si="52"/>
        <v>1.2055641421947483E-2</v>
      </c>
      <c r="W169" s="17">
        <f t="shared" si="53"/>
        <v>3.8709866760580081E-2</v>
      </c>
      <c r="X169" s="17">
        <f t="shared" si="54"/>
        <v>4.1776166742183873E-2</v>
      </c>
      <c r="Y169" s="17">
        <f t="shared" si="55"/>
        <v>1.8593934197835171E-2</v>
      </c>
      <c r="Z169" s="17">
        <f t="shared" si="56"/>
        <v>5.7973219720024449E-2</v>
      </c>
      <c r="AA169" s="5"/>
      <c r="AB169" s="20">
        <f>'FRED Graph'!D576</f>
        <v>4.1666666666666669E-4</v>
      </c>
      <c r="AC169" s="5"/>
      <c r="AD169" s="5">
        <f t="shared" si="57"/>
        <v>3.4610935707893704E-2</v>
      </c>
      <c r="AE169" s="5">
        <f t="shared" si="58"/>
        <v>1.3984650025145106E-2</v>
      </c>
      <c r="AF169" s="5">
        <f t="shared" si="59"/>
        <v>7.4095440244113615E-3</v>
      </c>
      <c r="AG169" s="5">
        <f t="shared" si="60"/>
        <v>2.7874469437975846E-2</v>
      </c>
      <c r="AH169" s="5">
        <f t="shared" si="61"/>
        <v>1.5303318327343062E-2</v>
      </c>
      <c r="AI169" s="5">
        <f t="shared" si="62"/>
        <v>1.3634829751525256E-2</v>
      </c>
      <c r="AJ169" s="5">
        <f t="shared" si="63"/>
        <v>1.1638974755280817E-2</v>
      </c>
      <c r="AK169" s="5">
        <f t="shared" si="64"/>
        <v>3.8293200093913411E-2</v>
      </c>
      <c r="AL169" s="5">
        <f t="shared" si="65"/>
        <v>4.1359500075517204E-2</v>
      </c>
      <c r="AM169" s="5">
        <f t="shared" si="66"/>
        <v>1.8177267531168505E-2</v>
      </c>
      <c r="AN169" s="5">
        <f t="shared" si="67"/>
        <v>5.755655305335778E-2</v>
      </c>
    </row>
    <row r="170" spans="2:40" x14ac:dyDescent="0.35">
      <c r="B170" s="21">
        <v>42766</v>
      </c>
      <c r="C170" s="22">
        <v>212.37899999999999</v>
      </c>
      <c r="D170" s="22">
        <v>236.84</v>
      </c>
      <c r="E170" s="22">
        <v>218.27</v>
      </c>
      <c r="F170" s="22">
        <v>210.85</v>
      </c>
      <c r="G170" s="22">
        <v>257.30099999999999</v>
      </c>
      <c r="H170" s="22">
        <v>192.292</v>
      </c>
      <c r="I170" s="22">
        <v>203.12</v>
      </c>
      <c r="J170" s="22">
        <v>108.438</v>
      </c>
      <c r="K170" s="22">
        <v>115.62</v>
      </c>
      <c r="L170" s="22">
        <v>191.53</v>
      </c>
      <c r="M170" s="22">
        <v>69.7</v>
      </c>
      <c r="O170" s="5"/>
      <c r="P170" s="17">
        <f t="shared" si="46"/>
        <v>-3.0175307210017044E-2</v>
      </c>
      <c r="Q170" s="17">
        <f t="shared" si="47"/>
        <v>6.7423832702361741E-2</v>
      </c>
      <c r="R170" s="17">
        <f t="shared" si="48"/>
        <v>2.7249623493976083E-2</v>
      </c>
      <c r="S170" s="17">
        <f t="shared" si="49"/>
        <v>1.5948732774405006E-2</v>
      </c>
      <c r="T170" s="17">
        <f t="shared" si="50"/>
        <v>2.1854820133599073E-2</v>
      </c>
      <c r="U170" s="17">
        <f t="shared" si="51"/>
        <v>4.5741539365132811E-2</v>
      </c>
      <c r="V170" s="17">
        <f t="shared" si="52"/>
        <v>3.4005294237426265E-2</v>
      </c>
      <c r="W170" s="17">
        <f t="shared" si="53"/>
        <v>2.1275393439380563E-2</v>
      </c>
      <c r="X170" s="17">
        <f t="shared" si="54"/>
        <v>5.7411273486431824E-3</v>
      </c>
      <c r="Y170" s="17">
        <f t="shared" si="55"/>
        <v>7.5753590404545879E-3</v>
      </c>
      <c r="Z170" s="17">
        <f t="shared" si="56"/>
        <v>2.4449877750611915E-3</v>
      </c>
      <c r="AA170" s="5"/>
      <c r="AB170" s="20">
        <f>'FRED Graph'!D577</f>
        <v>4.3333333333333331E-4</v>
      </c>
      <c r="AC170" s="5"/>
      <c r="AD170" s="5">
        <f t="shared" si="57"/>
        <v>-3.0608640543350378E-2</v>
      </c>
      <c r="AE170" s="5">
        <f t="shared" si="58"/>
        <v>6.6990499369028414E-2</v>
      </c>
      <c r="AF170" s="5">
        <f t="shared" si="59"/>
        <v>2.6816290160642749E-2</v>
      </c>
      <c r="AG170" s="5">
        <f t="shared" si="60"/>
        <v>1.5515399441071671E-2</v>
      </c>
      <c r="AH170" s="5">
        <f t="shared" si="61"/>
        <v>2.1421486800265739E-2</v>
      </c>
      <c r="AI170" s="5">
        <f t="shared" si="62"/>
        <v>4.5308206031799476E-2</v>
      </c>
      <c r="AJ170" s="5">
        <f t="shared" si="63"/>
        <v>3.357196090409293E-2</v>
      </c>
      <c r="AK170" s="5">
        <f t="shared" si="64"/>
        <v>2.0842060106047229E-2</v>
      </c>
      <c r="AL170" s="5">
        <f t="shared" si="65"/>
        <v>5.3077940153098491E-3</v>
      </c>
      <c r="AM170" s="5">
        <f t="shared" si="66"/>
        <v>7.1420257071212545E-3</v>
      </c>
      <c r="AN170" s="5">
        <f t="shared" si="67"/>
        <v>2.0116544417278582E-3</v>
      </c>
    </row>
    <row r="171" spans="2:40" x14ac:dyDescent="0.35">
      <c r="B171" s="21">
        <v>42794</v>
      </c>
      <c r="C171" s="22">
        <v>206.80699999999999</v>
      </c>
      <c r="D171" s="22">
        <v>234.75</v>
      </c>
      <c r="E171" s="22">
        <v>223.72</v>
      </c>
      <c r="F171" s="22">
        <v>219.69</v>
      </c>
      <c r="G171" s="22">
        <v>272.18099999999998</v>
      </c>
      <c r="H171" s="22">
        <v>201.286</v>
      </c>
      <c r="I171" s="22">
        <v>205.53</v>
      </c>
      <c r="J171" s="22">
        <v>110.85599999999999</v>
      </c>
      <c r="K171" s="22">
        <v>119.98</v>
      </c>
      <c r="L171" s="22">
        <v>198.61</v>
      </c>
      <c r="M171" s="22">
        <v>69.67</v>
      </c>
      <c r="O171" s="5"/>
      <c r="P171" s="17">
        <f t="shared" si="46"/>
        <v>-2.6236115623484491E-2</v>
      </c>
      <c r="Q171" s="17">
        <f t="shared" si="47"/>
        <v>-8.8245228846478563E-3</v>
      </c>
      <c r="R171" s="17">
        <f t="shared" si="48"/>
        <v>2.4969074998854479E-2</v>
      </c>
      <c r="S171" s="17">
        <f t="shared" si="49"/>
        <v>4.1925539483044894E-2</v>
      </c>
      <c r="T171" s="17">
        <f t="shared" si="50"/>
        <v>5.7831100539834646E-2</v>
      </c>
      <c r="U171" s="17">
        <f t="shared" si="51"/>
        <v>4.6772616645518239E-2</v>
      </c>
      <c r="V171" s="17">
        <f t="shared" si="52"/>
        <v>1.1864907443875472E-2</v>
      </c>
      <c r="W171" s="17">
        <f t="shared" si="53"/>
        <v>2.2298456260720245E-2</v>
      </c>
      <c r="X171" s="17">
        <f t="shared" si="54"/>
        <v>3.7709738799515558E-2</v>
      </c>
      <c r="Y171" s="17">
        <f t="shared" si="55"/>
        <v>3.6965488435232174E-2</v>
      </c>
      <c r="Z171" s="17">
        <f t="shared" si="56"/>
        <v>-4.3041606886662365E-4</v>
      </c>
      <c r="AA171" s="5"/>
      <c r="AB171" s="20">
        <f>'FRED Graph'!D578</f>
        <v>4.4166666666666665E-4</v>
      </c>
      <c r="AC171" s="5"/>
      <c r="AD171" s="5">
        <f t="shared" si="57"/>
        <v>-2.6677782290151157E-2</v>
      </c>
      <c r="AE171" s="5">
        <f t="shared" si="58"/>
        <v>-9.2661895513145229E-3</v>
      </c>
      <c r="AF171" s="5">
        <f t="shared" si="59"/>
        <v>2.4527408332187813E-2</v>
      </c>
      <c r="AG171" s="5">
        <f t="shared" si="60"/>
        <v>4.1483872816378227E-2</v>
      </c>
      <c r="AH171" s="5">
        <f t="shared" si="61"/>
        <v>5.7389433873167979E-2</v>
      </c>
      <c r="AI171" s="5">
        <f t="shared" si="62"/>
        <v>4.6330949978851572E-2</v>
      </c>
      <c r="AJ171" s="5">
        <f t="shared" si="63"/>
        <v>1.1423240777208805E-2</v>
      </c>
      <c r="AK171" s="5">
        <f t="shared" si="64"/>
        <v>2.1856789594053579E-2</v>
      </c>
      <c r="AL171" s="5">
        <f t="shared" si="65"/>
        <v>3.7268072132848891E-2</v>
      </c>
      <c r="AM171" s="5">
        <f t="shared" si="66"/>
        <v>3.6523821768565508E-2</v>
      </c>
      <c r="AN171" s="5">
        <f t="shared" si="67"/>
        <v>-8.7208273553329024E-4</v>
      </c>
    </row>
    <row r="172" spans="2:40" x14ac:dyDescent="0.35">
      <c r="B172" s="21">
        <v>42825</v>
      </c>
      <c r="C172" s="22">
        <v>206.744</v>
      </c>
      <c r="D172" s="22">
        <v>235.9</v>
      </c>
      <c r="E172" s="22">
        <v>225.96</v>
      </c>
      <c r="F172" s="22">
        <v>221.16</v>
      </c>
      <c r="G172" s="22">
        <v>273.04899999999998</v>
      </c>
      <c r="H172" s="22">
        <v>206.41399999999999</v>
      </c>
      <c r="I172" s="22">
        <v>210.03</v>
      </c>
      <c r="J172" s="22">
        <v>110.54300000000001</v>
      </c>
      <c r="K172" s="22">
        <v>121.72</v>
      </c>
      <c r="L172" s="22">
        <v>196.7</v>
      </c>
      <c r="M172" s="22">
        <v>69.87</v>
      </c>
      <c r="O172" s="5"/>
      <c r="P172" s="17">
        <f t="shared" si="46"/>
        <v>-3.0463185482110244E-4</v>
      </c>
      <c r="Q172" s="17">
        <f t="shared" si="47"/>
        <v>4.898828541000988E-3</v>
      </c>
      <c r="R172" s="17">
        <f t="shared" si="48"/>
        <v>1.0012515644555631E-2</v>
      </c>
      <c r="S172" s="17">
        <f t="shared" si="49"/>
        <v>6.6912467567936673E-3</v>
      </c>
      <c r="T172" s="17">
        <f t="shared" si="50"/>
        <v>3.1890543425145967E-3</v>
      </c>
      <c r="U172" s="17">
        <f t="shared" si="51"/>
        <v>2.5476188110449716E-2</v>
      </c>
      <c r="V172" s="17">
        <f t="shared" si="52"/>
        <v>2.1894613924974493E-2</v>
      </c>
      <c r="W172" s="17">
        <f t="shared" si="53"/>
        <v>-2.8234827163166054E-3</v>
      </c>
      <c r="X172" s="17">
        <f t="shared" si="54"/>
        <v>1.4502417069511608E-2</v>
      </c>
      <c r="Y172" s="17">
        <f t="shared" si="55"/>
        <v>-9.616837017270119E-3</v>
      </c>
      <c r="Z172" s="17">
        <f t="shared" si="56"/>
        <v>2.8706760442085422E-3</v>
      </c>
      <c r="AA172" s="5"/>
      <c r="AB172" s="20">
        <f>'FRED Graph'!D579</f>
        <v>6.2500000000000001E-4</v>
      </c>
      <c r="AC172" s="5"/>
      <c r="AD172" s="5">
        <f t="shared" si="57"/>
        <v>-9.2963185482110246E-4</v>
      </c>
      <c r="AE172" s="5">
        <f t="shared" si="58"/>
        <v>4.2738285410009883E-3</v>
      </c>
      <c r="AF172" s="5">
        <f t="shared" si="59"/>
        <v>9.3875156445556301E-3</v>
      </c>
      <c r="AG172" s="5">
        <f t="shared" si="60"/>
        <v>6.0662467567936676E-3</v>
      </c>
      <c r="AH172" s="5">
        <f t="shared" si="61"/>
        <v>2.5640543425145966E-3</v>
      </c>
      <c r="AI172" s="5">
        <f t="shared" si="62"/>
        <v>2.4851188110449715E-2</v>
      </c>
      <c r="AJ172" s="5">
        <f t="shared" si="63"/>
        <v>2.1269613924974493E-2</v>
      </c>
      <c r="AK172" s="5">
        <f t="shared" si="64"/>
        <v>-3.4484827163166055E-3</v>
      </c>
      <c r="AL172" s="5">
        <f t="shared" si="65"/>
        <v>1.3877417069511608E-2</v>
      </c>
      <c r="AM172" s="5">
        <f t="shared" si="66"/>
        <v>-1.024183701727012E-2</v>
      </c>
      <c r="AN172" s="5">
        <f t="shared" si="67"/>
        <v>2.245676044208542E-3</v>
      </c>
    </row>
    <row r="173" spans="2:40" x14ac:dyDescent="0.35">
      <c r="B173" s="21">
        <v>42855</v>
      </c>
      <c r="C173" s="22">
        <v>201.864</v>
      </c>
      <c r="D173" s="22">
        <v>237.71</v>
      </c>
      <c r="E173" s="22">
        <v>231.93</v>
      </c>
      <c r="F173" s="22">
        <v>224.17</v>
      </c>
      <c r="G173" s="22">
        <v>278.20600000000002</v>
      </c>
      <c r="H173" s="22">
        <v>211.39599999999999</v>
      </c>
      <c r="I173" s="22">
        <v>215.83</v>
      </c>
      <c r="J173" s="22">
        <v>111.08199999999999</v>
      </c>
      <c r="K173" s="22">
        <v>122.37</v>
      </c>
      <c r="L173" s="22">
        <v>198.81</v>
      </c>
      <c r="M173" s="22">
        <v>68.59</v>
      </c>
      <c r="O173" s="5"/>
      <c r="P173" s="17">
        <f t="shared" si="46"/>
        <v>-2.3604070734821736E-2</v>
      </c>
      <c r="Q173" s="17">
        <f t="shared" si="47"/>
        <v>7.672742687579559E-3</v>
      </c>
      <c r="R173" s="17">
        <f t="shared" si="48"/>
        <v>2.6420605416887843E-2</v>
      </c>
      <c r="S173" s="17">
        <f t="shared" si="49"/>
        <v>1.3610056068005028E-2</v>
      </c>
      <c r="T173" s="17">
        <f t="shared" si="50"/>
        <v>1.8886719966013654E-2</v>
      </c>
      <c r="U173" s="17">
        <f t="shared" si="51"/>
        <v>2.413595977017069E-2</v>
      </c>
      <c r="V173" s="17">
        <f t="shared" si="52"/>
        <v>2.7615102604389818E-2</v>
      </c>
      <c r="W173" s="17">
        <f t="shared" si="53"/>
        <v>4.8759306333281405E-3</v>
      </c>
      <c r="X173" s="17">
        <f t="shared" si="54"/>
        <v>5.3401248767663834E-3</v>
      </c>
      <c r="Y173" s="17">
        <f t="shared" si="55"/>
        <v>1.0726995424504393E-2</v>
      </c>
      <c r="Z173" s="17">
        <f t="shared" si="56"/>
        <v>-1.8319736653785612E-2</v>
      </c>
      <c r="AA173" s="5"/>
      <c r="AB173" s="20">
        <f>'FRED Graph'!D580</f>
        <v>6.5833333333333336E-4</v>
      </c>
      <c r="AC173" s="5"/>
      <c r="AD173" s="5">
        <f t="shared" si="57"/>
        <v>-2.426240406815507E-2</v>
      </c>
      <c r="AE173" s="5">
        <f t="shared" si="58"/>
        <v>7.0144093542462253E-3</v>
      </c>
      <c r="AF173" s="5">
        <f t="shared" si="59"/>
        <v>2.576227208355451E-2</v>
      </c>
      <c r="AG173" s="5">
        <f t="shared" si="60"/>
        <v>1.2951722734671694E-2</v>
      </c>
      <c r="AH173" s="5">
        <f t="shared" si="61"/>
        <v>1.8228386632680321E-2</v>
      </c>
      <c r="AI173" s="5">
        <f t="shared" si="62"/>
        <v>2.3477626436837356E-2</v>
      </c>
      <c r="AJ173" s="5">
        <f t="shared" si="63"/>
        <v>2.6956769271056485E-2</v>
      </c>
      <c r="AK173" s="5">
        <f t="shared" si="64"/>
        <v>4.2175972999948068E-3</v>
      </c>
      <c r="AL173" s="5">
        <f t="shared" si="65"/>
        <v>4.6817915434330497E-3</v>
      </c>
      <c r="AM173" s="5">
        <f t="shared" si="66"/>
        <v>1.0068662091171059E-2</v>
      </c>
      <c r="AN173" s="5">
        <f t="shared" si="67"/>
        <v>-1.8978069987118946E-2</v>
      </c>
    </row>
    <row r="174" spans="2:40" x14ac:dyDescent="0.35">
      <c r="B174" s="21">
        <v>42886</v>
      </c>
      <c r="C174" s="22">
        <v>197.97499999999999</v>
      </c>
      <c r="D174" s="22">
        <v>237.37</v>
      </c>
      <c r="E174" s="22">
        <v>235.6</v>
      </c>
      <c r="F174" s="22">
        <v>233.79</v>
      </c>
      <c r="G174" s="22">
        <v>284.27199999999999</v>
      </c>
      <c r="H174" s="22">
        <v>221.59</v>
      </c>
      <c r="I174" s="22">
        <v>218.7</v>
      </c>
      <c r="J174" s="22">
        <v>110.155</v>
      </c>
      <c r="K174" s="22">
        <v>129.18</v>
      </c>
      <c r="L174" s="22">
        <v>201.69</v>
      </c>
      <c r="M174" s="22">
        <v>71.040000000000006</v>
      </c>
      <c r="O174" s="5"/>
      <c r="P174" s="17">
        <f t="shared" si="46"/>
        <v>-1.9265446042880385E-2</v>
      </c>
      <c r="Q174" s="17">
        <f t="shared" si="47"/>
        <v>-1.4303142484539677E-3</v>
      </c>
      <c r="R174" s="17">
        <f t="shared" si="48"/>
        <v>1.5823739921527968E-2</v>
      </c>
      <c r="S174" s="17">
        <f t="shared" si="49"/>
        <v>4.2913860016951411E-2</v>
      </c>
      <c r="T174" s="17">
        <f t="shared" si="50"/>
        <v>2.1803986973681244E-2</v>
      </c>
      <c r="U174" s="17">
        <f t="shared" si="51"/>
        <v>4.8222293704705876E-2</v>
      </c>
      <c r="V174" s="17">
        <f t="shared" si="52"/>
        <v>1.3297502664133765E-2</v>
      </c>
      <c r="W174" s="17">
        <f t="shared" si="53"/>
        <v>-8.3451864388469632E-3</v>
      </c>
      <c r="X174" s="17">
        <f t="shared" si="54"/>
        <v>5.5650894827163455E-2</v>
      </c>
      <c r="Y174" s="17">
        <f t="shared" si="55"/>
        <v>1.4486192847442236E-2</v>
      </c>
      <c r="Z174" s="17">
        <f t="shared" si="56"/>
        <v>3.5719492637410699E-2</v>
      </c>
      <c r="AA174" s="5"/>
      <c r="AB174" s="20">
        <f>'FRED Graph'!D581</f>
        <v>7.9999999999999993E-4</v>
      </c>
      <c r="AC174" s="5"/>
      <c r="AD174" s="5">
        <f t="shared" si="57"/>
        <v>-2.0065446042880384E-2</v>
      </c>
      <c r="AE174" s="5">
        <f t="shared" si="58"/>
        <v>-2.2303142484539676E-3</v>
      </c>
      <c r="AF174" s="5">
        <f t="shared" si="59"/>
        <v>1.5023739921527968E-2</v>
      </c>
      <c r="AG174" s="5">
        <f t="shared" si="60"/>
        <v>4.2113860016951409E-2</v>
      </c>
      <c r="AH174" s="5">
        <f t="shared" si="61"/>
        <v>2.1003986973681246E-2</v>
      </c>
      <c r="AI174" s="5">
        <f t="shared" si="62"/>
        <v>4.7422293704705874E-2</v>
      </c>
      <c r="AJ174" s="5">
        <f t="shared" si="63"/>
        <v>1.2497502664133764E-2</v>
      </c>
      <c r="AK174" s="5">
        <f t="shared" si="64"/>
        <v>-9.1451864388469636E-3</v>
      </c>
      <c r="AL174" s="5">
        <f t="shared" si="65"/>
        <v>5.4850894827163453E-2</v>
      </c>
      <c r="AM174" s="5">
        <f t="shared" si="66"/>
        <v>1.3686192847442236E-2</v>
      </c>
      <c r="AN174" s="5">
        <f t="shared" si="67"/>
        <v>3.4919492637410697E-2</v>
      </c>
    </row>
    <row r="175" spans="2:40" x14ac:dyDescent="0.35">
      <c r="B175" s="21">
        <v>42916</v>
      </c>
      <c r="C175" s="22">
        <v>195.01900000000001</v>
      </c>
      <c r="D175" s="22">
        <v>240.75</v>
      </c>
      <c r="E175" s="22">
        <v>237.27</v>
      </c>
      <c r="F175" s="22">
        <v>228.19</v>
      </c>
      <c r="G175" s="22">
        <v>291.98500000000001</v>
      </c>
      <c r="H175" s="22">
        <v>216.44</v>
      </c>
      <c r="I175" s="22">
        <v>216.51</v>
      </c>
      <c r="J175" s="22">
        <v>115.32</v>
      </c>
      <c r="K175" s="22">
        <v>125.56</v>
      </c>
      <c r="L175" s="22">
        <v>201.95</v>
      </c>
      <c r="M175" s="22">
        <v>68.459999999999994</v>
      </c>
      <c r="O175" s="5"/>
      <c r="P175" s="17">
        <f t="shared" si="46"/>
        <v>-1.4931178179062976E-2</v>
      </c>
      <c r="Q175" s="17">
        <f t="shared" si="47"/>
        <v>1.4239373130555677E-2</v>
      </c>
      <c r="R175" s="17">
        <f t="shared" si="48"/>
        <v>7.0882852292020182E-3</v>
      </c>
      <c r="S175" s="17">
        <f t="shared" si="49"/>
        <v>-2.3953120321656196E-2</v>
      </c>
      <c r="T175" s="17">
        <f t="shared" si="50"/>
        <v>2.7132464681713264E-2</v>
      </c>
      <c r="U175" s="17">
        <f t="shared" si="51"/>
        <v>-2.3241120989214381E-2</v>
      </c>
      <c r="V175" s="17">
        <f t="shared" si="52"/>
        <v>-1.0013717421124779E-2</v>
      </c>
      <c r="W175" s="17">
        <f t="shared" si="53"/>
        <v>4.6888475330216339E-2</v>
      </c>
      <c r="X175" s="17">
        <f t="shared" si="54"/>
        <v>-2.8022913763740553E-2</v>
      </c>
      <c r="Y175" s="17">
        <f t="shared" si="55"/>
        <v>1.2891070454656983E-3</v>
      </c>
      <c r="Z175" s="17">
        <f t="shared" si="56"/>
        <v>-3.6317567567567766E-2</v>
      </c>
      <c r="AA175" s="5"/>
      <c r="AB175" s="20">
        <f>'FRED Graph'!D582</f>
        <v>8.4166666666666667E-4</v>
      </c>
      <c r="AC175" s="5"/>
      <c r="AD175" s="5">
        <f t="shared" si="57"/>
        <v>-1.5772844845729644E-2</v>
      </c>
      <c r="AE175" s="5">
        <f t="shared" si="58"/>
        <v>1.3397706463889011E-2</v>
      </c>
      <c r="AF175" s="5">
        <f t="shared" si="59"/>
        <v>6.2466185625353514E-3</v>
      </c>
      <c r="AG175" s="5">
        <f t="shared" si="60"/>
        <v>-2.4794786988322864E-2</v>
      </c>
      <c r="AH175" s="5">
        <f t="shared" si="61"/>
        <v>2.6290798015046597E-2</v>
      </c>
      <c r="AI175" s="5">
        <f t="shared" si="62"/>
        <v>-2.4082787655881049E-2</v>
      </c>
      <c r="AJ175" s="5">
        <f t="shared" si="63"/>
        <v>-1.0855384087791445E-2</v>
      </c>
      <c r="AK175" s="5">
        <f t="shared" si="64"/>
        <v>4.6046808663549675E-2</v>
      </c>
      <c r="AL175" s="5">
        <f t="shared" si="65"/>
        <v>-2.8864580430407221E-2</v>
      </c>
      <c r="AM175" s="5">
        <f t="shared" si="66"/>
        <v>4.4744037879903165E-4</v>
      </c>
      <c r="AN175" s="5">
        <f t="shared" si="67"/>
        <v>-3.715923423423443E-2</v>
      </c>
    </row>
    <row r="176" spans="2:40" x14ac:dyDescent="0.35">
      <c r="B176" s="21">
        <v>42947</v>
      </c>
      <c r="C176" s="22">
        <v>201.96</v>
      </c>
      <c r="D176" s="22">
        <v>251.75</v>
      </c>
      <c r="E176" s="22">
        <v>239.44</v>
      </c>
      <c r="F176" s="22">
        <v>229.31</v>
      </c>
      <c r="G176" s="22">
        <v>292.20299999999997</v>
      </c>
      <c r="H176" s="22">
        <v>225.381</v>
      </c>
      <c r="I176" s="22">
        <v>220.97</v>
      </c>
      <c r="J176" s="22">
        <v>119.086</v>
      </c>
      <c r="K176" s="22">
        <v>128.25</v>
      </c>
      <c r="L176" s="22">
        <v>205.65</v>
      </c>
      <c r="M176" s="22">
        <v>71.39</v>
      </c>
      <c r="O176" s="5"/>
      <c r="P176" s="17">
        <f t="shared" si="46"/>
        <v>3.5591403914490449E-2</v>
      </c>
      <c r="Q176" s="17">
        <f t="shared" si="47"/>
        <v>4.5690550363447491E-2</v>
      </c>
      <c r="R176" s="17">
        <f t="shared" si="48"/>
        <v>9.1456989927087839E-3</v>
      </c>
      <c r="S176" s="17">
        <f t="shared" si="49"/>
        <v>4.908190542968649E-3</v>
      </c>
      <c r="T176" s="17">
        <f t="shared" si="50"/>
        <v>7.4661369590889315E-4</v>
      </c>
      <c r="U176" s="17">
        <f t="shared" si="51"/>
        <v>4.1309369802254636E-2</v>
      </c>
      <c r="V176" s="17">
        <f t="shared" si="52"/>
        <v>2.0599510415223454E-2</v>
      </c>
      <c r="W176" s="17">
        <f t="shared" si="53"/>
        <v>3.2656954561220974E-2</v>
      </c>
      <c r="X176" s="17">
        <f t="shared" si="54"/>
        <v>2.1424020388658871E-2</v>
      </c>
      <c r="Y176" s="17">
        <f t="shared" si="55"/>
        <v>1.832136667491957E-2</v>
      </c>
      <c r="Z176" s="17">
        <f t="shared" si="56"/>
        <v>4.279871457785589E-2</v>
      </c>
      <c r="AA176" s="5"/>
      <c r="AB176" s="20">
        <f>'FRED Graph'!D583</f>
        <v>8.7500000000000002E-4</v>
      </c>
      <c r="AC176" s="5"/>
      <c r="AD176" s="5">
        <f t="shared" si="57"/>
        <v>3.4716403914490448E-2</v>
      </c>
      <c r="AE176" s="5">
        <f t="shared" si="58"/>
        <v>4.481555036344749E-2</v>
      </c>
      <c r="AF176" s="5">
        <f t="shared" si="59"/>
        <v>8.2706989927087832E-3</v>
      </c>
      <c r="AG176" s="5">
        <f t="shared" si="60"/>
        <v>4.0331905429686491E-3</v>
      </c>
      <c r="AH176" s="5">
        <f t="shared" si="61"/>
        <v>-1.2838630409110687E-4</v>
      </c>
      <c r="AI176" s="5">
        <f t="shared" si="62"/>
        <v>4.0434369802254636E-2</v>
      </c>
      <c r="AJ176" s="5">
        <f t="shared" si="63"/>
        <v>1.9724510415223453E-2</v>
      </c>
      <c r="AK176" s="5">
        <f t="shared" si="64"/>
        <v>3.1781954561220974E-2</v>
      </c>
      <c r="AL176" s="5">
        <f t="shared" si="65"/>
        <v>2.054902038865887E-2</v>
      </c>
      <c r="AM176" s="5">
        <f t="shared" si="66"/>
        <v>1.7446366674919569E-2</v>
      </c>
      <c r="AN176" s="5">
        <f t="shared" si="67"/>
        <v>4.1923714577855889E-2</v>
      </c>
    </row>
    <row r="177" spans="2:40" x14ac:dyDescent="0.35">
      <c r="B177" s="21">
        <v>42978</v>
      </c>
      <c r="C177" s="22">
        <v>194.114</v>
      </c>
      <c r="D177" s="22">
        <v>256.33999999999997</v>
      </c>
      <c r="E177" s="22">
        <v>240.58</v>
      </c>
      <c r="F177" s="22">
        <v>228.27</v>
      </c>
      <c r="G177" s="22">
        <v>295.08199999999999</v>
      </c>
      <c r="H177" s="22">
        <v>232.18</v>
      </c>
      <c r="I177" s="22">
        <v>218.46</v>
      </c>
      <c r="J177" s="22">
        <v>116.39</v>
      </c>
      <c r="K177" s="22">
        <v>131.87</v>
      </c>
      <c r="L177" s="22">
        <v>207.52</v>
      </c>
      <c r="M177" s="22">
        <v>69.959999999999994</v>
      </c>
      <c r="O177" s="5"/>
      <c r="P177" s="17">
        <f t="shared" si="46"/>
        <v>-3.8849277084571199E-2</v>
      </c>
      <c r="Q177" s="17">
        <f t="shared" si="47"/>
        <v>1.8232373386295908E-2</v>
      </c>
      <c r="R177" s="17">
        <f t="shared" si="48"/>
        <v>4.7611092549282308E-3</v>
      </c>
      <c r="S177" s="17">
        <f t="shared" si="49"/>
        <v>-4.5353451659325694E-3</v>
      </c>
      <c r="T177" s="17">
        <f t="shared" si="50"/>
        <v>9.8527393627034776E-3</v>
      </c>
      <c r="U177" s="17">
        <f t="shared" si="51"/>
        <v>3.0166695506719687E-2</v>
      </c>
      <c r="V177" s="17">
        <f t="shared" si="52"/>
        <v>-1.1359008010137117E-2</v>
      </c>
      <c r="W177" s="17">
        <f t="shared" si="53"/>
        <v>-2.2639101153787977E-2</v>
      </c>
      <c r="X177" s="17">
        <f t="shared" si="54"/>
        <v>2.8226120857699932E-2</v>
      </c>
      <c r="Y177" s="17">
        <f t="shared" si="55"/>
        <v>9.0931193775833918E-3</v>
      </c>
      <c r="Z177" s="17">
        <f t="shared" si="56"/>
        <v>-2.0030816640986271E-2</v>
      </c>
      <c r="AA177" s="5"/>
      <c r="AB177" s="20">
        <f>'FRED Graph'!D584</f>
        <v>8.2499999999999989E-4</v>
      </c>
      <c r="AC177" s="5"/>
      <c r="AD177" s="5">
        <f t="shared" si="57"/>
        <v>-3.9674277084571198E-2</v>
      </c>
      <c r="AE177" s="5">
        <f t="shared" si="58"/>
        <v>1.7407373386295909E-2</v>
      </c>
      <c r="AF177" s="5">
        <f t="shared" si="59"/>
        <v>3.9361092549282306E-3</v>
      </c>
      <c r="AG177" s="5">
        <f t="shared" si="60"/>
        <v>-5.3603451659325696E-3</v>
      </c>
      <c r="AH177" s="5">
        <f t="shared" si="61"/>
        <v>9.0277393627034783E-3</v>
      </c>
      <c r="AI177" s="5">
        <f t="shared" si="62"/>
        <v>2.9341695506719688E-2</v>
      </c>
      <c r="AJ177" s="5">
        <f t="shared" si="63"/>
        <v>-1.2184008010137116E-2</v>
      </c>
      <c r="AK177" s="5">
        <f t="shared" si="64"/>
        <v>-2.3464101153787977E-2</v>
      </c>
      <c r="AL177" s="5">
        <f t="shared" si="65"/>
        <v>2.7401120857699933E-2</v>
      </c>
      <c r="AM177" s="5">
        <f t="shared" si="66"/>
        <v>8.2681193775833925E-3</v>
      </c>
      <c r="AN177" s="5">
        <f t="shared" si="67"/>
        <v>-2.085581664098627E-2</v>
      </c>
    </row>
    <row r="178" spans="2:40" x14ac:dyDescent="0.35">
      <c r="B178" s="21">
        <v>43008</v>
      </c>
      <c r="C178" s="22">
        <v>210.98599999999999</v>
      </c>
      <c r="D178" s="22">
        <v>260.70999999999998</v>
      </c>
      <c r="E178" s="22">
        <v>249.46</v>
      </c>
      <c r="F178" s="22">
        <v>226.03</v>
      </c>
      <c r="G178" s="22">
        <v>299.04899999999998</v>
      </c>
      <c r="H178" s="22">
        <v>234.65299999999999</v>
      </c>
      <c r="I178" s="22">
        <v>223.11</v>
      </c>
      <c r="J178" s="22">
        <v>120.88200000000001</v>
      </c>
      <c r="K178" s="22">
        <v>128.43</v>
      </c>
      <c r="L178" s="22">
        <v>204.52</v>
      </c>
      <c r="M178" s="22">
        <v>70.489999999999995</v>
      </c>
      <c r="O178" s="5"/>
      <c r="P178" s="17">
        <f t="shared" si="46"/>
        <v>8.6917996641148854E-2</v>
      </c>
      <c r="Q178" s="17">
        <f t="shared" si="47"/>
        <v>1.7047671061870995E-2</v>
      </c>
      <c r="R178" s="17">
        <f t="shared" si="48"/>
        <v>3.6910798902651809E-2</v>
      </c>
      <c r="S178" s="17">
        <f t="shared" si="49"/>
        <v>-9.8129408157007214E-3</v>
      </c>
      <c r="T178" s="17">
        <f t="shared" si="50"/>
        <v>1.3443720728475439E-2</v>
      </c>
      <c r="U178" s="17">
        <f t="shared" si="51"/>
        <v>1.0651218881901903E-2</v>
      </c>
      <c r="V178" s="17">
        <f t="shared" si="52"/>
        <v>2.1285361164515182E-2</v>
      </c>
      <c r="W178" s="17">
        <f t="shared" si="53"/>
        <v>3.8594380960563557E-2</v>
      </c>
      <c r="X178" s="17">
        <f t="shared" si="54"/>
        <v>-2.6086297110790913E-2</v>
      </c>
      <c r="Y178" s="17">
        <f t="shared" si="55"/>
        <v>-1.4456437933693111E-2</v>
      </c>
      <c r="Z178" s="17">
        <f t="shared" si="56"/>
        <v>7.575757575757569E-3</v>
      </c>
      <c r="AA178" s="5"/>
      <c r="AB178" s="20">
        <f>'FRED Graph'!D585</f>
        <v>8.6666666666666663E-4</v>
      </c>
      <c r="AC178" s="5"/>
      <c r="AD178" s="5">
        <f t="shared" si="57"/>
        <v>8.6051329974482185E-2</v>
      </c>
      <c r="AE178" s="5">
        <f t="shared" si="58"/>
        <v>1.6181004395204326E-2</v>
      </c>
      <c r="AF178" s="5">
        <f t="shared" si="59"/>
        <v>3.6044132235985141E-2</v>
      </c>
      <c r="AG178" s="5">
        <f t="shared" si="60"/>
        <v>-1.0679607482367388E-2</v>
      </c>
      <c r="AH178" s="5">
        <f t="shared" si="61"/>
        <v>1.2577054061808772E-2</v>
      </c>
      <c r="AI178" s="5">
        <f t="shared" si="62"/>
        <v>9.7845522152352361E-3</v>
      </c>
      <c r="AJ178" s="5">
        <f t="shared" si="63"/>
        <v>2.0418694497848514E-2</v>
      </c>
      <c r="AK178" s="5">
        <f t="shared" si="64"/>
        <v>3.7727714293896888E-2</v>
      </c>
      <c r="AL178" s="5">
        <f t="shared" si="65"/>
        <v>-2.6952963777457581E-2</v>
      </c>
      <c r="AM178" s="5">
        <f t="shared" si="66"/>
        <v>-1.5323104600359778E-2</v>
      </c>
      <c r="AN178" s="5">
        <f t="shared" si="67"/>
        <v>6.7090909090909024E-3</v>
      </c>
    </row>
    <row r="179" spans="2:40" x14ac:dyDescent="0.35">
      <c r="B179" s="21">
        <v>43039</v>
      </c>
      <c r="C179" s="22">
        <v>211.67400000000001</v>
      </c>
      <c r="D179" s="22">
        <v>268.77</v>
      </c>
      <c r="E179" s="22">
        <v>253.48</v>
      </c>
      <c r="F179" s="22">
        <v>225.75</v>
      </c>
      <c r="G179" s="22">
        <v>295.17700000000002</v>
      </c>
      <c r="H179" s="22">
        <v>251.37899999999999</v>
      </c>
      <c r="I179" s="22">
        <v>227.17</v>
      </c>
      <c r="J179" s="22">
        <v>122.524</v>
      </c>
      <c r="K179" s="22">
        <v>131.91999999999999</v>
      </c>
      <c r="L179" s="22">
        <v>206.01</v>
      </c>
      <c r="M179" s="22">
        <v>68.06</v>
      </c>
      <c r="O179" s="5"/>
      <c r="P179" s="17">
        <f t="shared" si="46"/>
        <v>3.260879868806521E-3</v>
      </c>
      <c r="Q179" s="17">
        <f t="shared" si="47"/>
        <v>3.0915576694411362E-2</v>
      </c>
      <c r="R179" s="17">
        <f t="shared" si="48"/>
        <v>1.6114807985248003E-2</v>
      </c>
      <c r="S179" s="17">
        <f t="shared" si="49"/>
        <v>-1.2387736141220573E-3</v>
      </c>
      <c r="T179" s="17">
        <f t="shared" si="50"/>
        <v>-1.2947710910252042E-2</v>
      </c>
      <c r="U179" s="17">
        <f t="shared" si="51"/>
        <v>7.1279719415477283E-2</v>
      </c>
      <c r="V179" s="17">
        <f t="shared" si="52"/>
        <v>1.8197301779391273E-2</v>
      </c>
      <c r="W179" s="17">
        <f t="shared" si="53"/>
        <v>1.3583494647672945E-2</v>
      </c>
      <c r="X179" s="17">
        <f t="shared" si="54"/>
        <v>2.7174336214280004E-2</v>
      </c>
      <c r="Y179" s="17">
        <f t="shared" si="55"/>
        <v>7.2853510659103282E-3</v>
      </c>
      <c r="Z179" s="17">
        <f t="shared" si="56"/>
        <v>-3.4472974890055186E-2</v>
      </c>
      <c r="AA179" s="5"/>
      <c r="AB179" s="20">
        <f>'FRED Graph'!D586</f>
        <v>9.4166666666666661E-4</v>
      </c>
      <c r="AC179" s="5"/>
      <c r="AD179" s="5">
        <f t="shared" si="57"/>
        <v>2.3192132021398544E-3</v>
      </c>
      <c r="AE179" s="5">
        <f t="shared" si="58"/>
        <v>2.9973910027744695E-2</v>
      </c>
      <c r="AF179" s="5">
        <f t="shared" si="59"/>
        <v>1.5173141318581336E-2</v>
      </c>
      <c r="AG179" s="5">
        <f t="shared" si="60"/>
        <v>-2.1804402807887239E-3</v>
      </c>
      <c r="AH179" s="5">
        <f t="shared" si="61"/>
        <v>-1.3889377576918709E-2</v>
      </c>
      <c r="AI179" s="5">
        <f t="shared" si="62"/>
        <v>7.0338052748810623E-2</v>
      </c>
      <c r="AJ179" s="5">
        <f t="shared" si="63"/>
        <v>1.7255635112724606E-2</v>
      </c>
      <c r="AK179" s="5">
        <f t="shared" si="64"/>
        <v>1.2641827981006278E-2</v>
      </c>
      <c r="AL179" s="5">
        <f t="shared" si="65"/>
        <v>2.6232669547613337E-2</v>
      </c>
      <c r="AM179" s="5">
        <f t="shared" si="66"/>
        <v>6.3436843992436612E-3</v>
      </c>
      <c r="AN179" s="5">
        <f t="shared" si="67"/>
        <v>-3.5414641556721853E-2</v>
      </c>
    </row>
    <row r="180" spans="2:40" x14ac:dyDescent="0.35">
      <c r="B180" s="21">
        <v>43069</v>
      </c>
      <c r="C180" s="22">
        <v>213.876758</v>
      </c>
      <c r="D180" s="22">
        <v>270.52999999999997</v>
      </c>
      <c r="E180" s="22">
        <v>257.63</v>
      </c>
      <c r="F180" s="22">
        <v>233.64</v>
      </c>
      <c r="G180" s="22">
        <v>301.85133200000001</v>
      </c>
      <c r="H180" s="22">
        <v>254.320607</v>
      </c>
      <c r="I180" s="22">
        <v>234.57</v>
      </c>
      <c r="J180" s="22">
        <v>124.891441</v>
      </c>
      <c r="K180" s="22">
        <v>133.78</v>
      </c>
      <c r="L180" s="22">
        <v>211.15</v>
      </c>
      <c r="M180" s="22">
        <v>70.45</v>
      </c>
      <c r="O180" s="5"/>
      <c r="P180" s="17">
        <f t="shared" si="46"/>
        <v>1.0406370173001722E-2</v>
      </c>
      <c r="Q180" s="17">
        <f t="shared" si="47"/>
        <v>6.5483498902407788E-3</v>
      </c>
      <c r="R180" s="17">
        <f t="shared" si="48"/>
        <v>1.6372100362947783E-2</v>
      </c>
      <c r="S180" s="17">
        <f t="shared" si="49"/>
        <v>3.495016611295676E-2</v>
      </c>
      <c r="T180" s="17">
        <f t="shared" si="50"/>
        <v>2.2611287464809227E-2</v>
      </c>
      <c r="U180" s="17">
        <f t="shared" si="51"/>
        <v>1.1701880427561484E-2</v>
      </c>
      <c r="V180" s="17">
        <f t="shared" si="52"/>
        <v>3.2574723775146364E-2</v>
      </c>
      <c r="W180" s="17">
        <f t="shared" si="53"/>
        <v>1.9322263393294348E-2</v>
      </c>
      <c r="X180" s="17">
        <f t="shared" si="54"/>
        <v>1.4099454214675733E-2</v>
      </c>
      <c r="Y180" s="17">
        <f t="shared" si="55"/>
        <v>2.4950245133731341E-2</v>
      </c>
      <c r="Z180" s="17">
        <f t="shared" si="56"/>
        <v>3.5116074052306878E-2</v>
      </c>
      <c r="AA180" s="5"/>
      <c r="AB180" s="20">
        <f>'FRED Graph'!D587</f>
        <v>1.0416666666666667E-3</v>
      </c>
      <c r="AC180" s="5"/>
      <c r="AD180" s="5">
        <f t="shared" si="57"/>
        <v>9.3647035063350557E-3</v>
      </c>
      <c r="AE180" s="5">
        <f t="shared" si="58"/>
        <v>5.5066832235741124E-3</v>
      </c>
      <c r="AF180" s="5">
        <f t="shared" si="59"/>
        <v>1.5330433696281117E-2</v>
      </c>
      <c r="AG180" s="5">
        <f t="shared" si="60"/>
        <v>3.390849944629009E-2</v>
      </c>
      <c r="AH180" s="5">
        <f t="shared" si="61"/>
        <v>2.156962079814256E-2</v>
      </c>
      <c r="AI180" s="5">
        <f t="shared" si="62"/>
        <v>1.0660213760894818E-2</v>
      </c>
      <c r="AJ180" s="5">
        <f t="shared" si="63"/>
        <v>3.1533057108479694E-2</v>
      </c>
      <c r="AK180" s="5">
        <f t="shared" si="64"/>
        <v>1.8280596726627681E-2</v>
      </c>
      <c r="AL180" s="5">
        <f t="shared" si="65"/>
        <v>1.3057787548009066E-2</v>
      </c>
      <c r="AM180" s="5">
        <f t="shared" si="66"/>
        <v>2.3908578467064675E-2</v>
      </c>
      <c r="AN180" s="5">
        <f t="shared" si="67"/>
        <v>3.4074407385640208E-2</v>
      </c>
    </row>
    <row r="181" spans="2:40" x14ac:dyDescent="0.35">
      <c r="B181" s="21">
        <v>43100</v>
      </c>
      <c r="C181" s="22">
        <v>223.53721400000001</v>
      </c>
      <c r="D181" s="22">
        <v>280.52</v>
      </c>
      <c r="E181" s="22">
        <v>261.67</v>
      </c>
      <c r="F181" s="22">
        <v>237.77</v>
      </c>
      <c r="G181" s="22">
        <v>301.65391499999998</v>
      </c>
      <c r="H181" s="22">
        <v>254.179745</v>
      </c>
      <c r="I181" s="22">
        <v>239.46</v>
      </c>
      <c r="J181" s="22">
        <v>127.26352900000001</v>
      </c>
      <c r="K181" s="22">
        <v>127.18</v>
      </c>
      <c r="L181" s="22">
        <v>212.19</v>
      </c>
      <c r="M181" s="22">
        <v>71.13</v>
      </c>
      <c r="O181" s="5"/>
      <c r="P181" s="17">
        <f t="shared" si="46"/>
        <v>4.5168330071657437E-2</v>
      </c>
      <c r="Q181" s="17">
        <f t="shared" si="47"/>
        <v>3.692751266033345E-2</v>
      </c>
      <c r="R181" s="17">
        <f t="shared" si="48"/>
        <v>1.5681403563249763E-2</v>
      </c>
      <c r="S181" s="17">
        <f t="shared" si="49"/>
        <v>1.7676767676767735E-2</v>
      </c>
      <c r="T181" s="17">
        <f t="shared" si="50"/>
        <v>-6.5402063556252443E-4</v>
      </c>
      <c r="U181" s="17">
        <f t="shared" si="51"/>
        <v>-5.5387568338105542E-4</v>
      </c>
      <c r="V181" s="17">
        <f t="shared" si="52"/>
        <v>2.0846655582555274E-2</v>
      </c>
      <c r="W181" s="17">
        <f t="shared" si="53"/>
        <v>1.8993199061575483E-2</v>
      </c>
      <c r="X181" s="17">
        <f t="shared" si="54"/>
        <v>-4.9334728658992355E-2</v>
      </c>
      <c r="Y181" s="17">
        <f t="shared" si="55"/>
        <v>4.925408477385762E-3</v>
      </c>
      <c r="Z181" s="17">
        <f t="shared" si="56"/>
        <v>9.6522356281050214E-3</v>
      </c>
      <c r="AA181" s="5"/>
      <c r="AB181" s="20">
        <f>'FRED Graph'!D588</f>
        <v>1.1416666666666667E-3</v>
      </c>
      <c r="AC181" s="5"/>
      <c r="AD181" s="5">
        <f t="shared" si="57"/>
        <v>4.4026663404990771E-2</v>
      </c>
      <c r="AE181" s="5">
        <f t="shared" si="58"/>
        <v>3.5785845993666784E-2</v>
      </c>
      <c r="AF181" s="5">
        <f t="shared" si="59"/>
        <v>1.4539736896583097E-2</v>
      </c>
      <c r="AG181" s="5">
        <f t="shared" si="60"/>
        <v>1.6535101010101069E-2</v>
      </c>
      <c r="AH181" s="5">
        <f t="shared" si="61"/>
        <v>-1.7956873022291911E-3</v>
      </c>
      <c r="AI181" s="5">
        <f t="shared" si="62"/>
        <v>-1.6955423500477221E-3</v>
      </c>
      <c r="AJ181" s="5">
        <f t="shared" si="63"/>
        <v>1.9704988915888608E-2</v>
      </c>
      <c r="AK181" s="5">
        <f t="shared" si="64"/>
        <v>1.7851532394908817E-2</v>
      </c>
      <c r="AL181" s="5">
        <f t="shared" si="65"/>
        <v>-5.0476395325659021E-2</v>
      </c>
      <c r="AM181" s="5">
        <f t="shared" si="66"/>
        <v>3.7837418107190953E-3</v>
      </c>
      <c r="AN181" s="5">
        <f t="shared" si="67"/>
        <v>8.5105689614383556E-3</v>
      </c>
    </row>
    <row r="182" spans="2:40" x14ac:dyDescent="0.35">
      <c r="B182" s="21">
        <v>43131</v>
      </c>
      <c r="C182" s="22">
        <v>229.81986499999999</v>
      </c>
      <c r="D182" s="22">
        <v>294.23</v>
      </c>
      <c r="E182" s="22">
        <v>276.33</v>
      </c>
      <c r="F182" s="22">
        <v>241.68</v>
      </c>
      <c r="G182" s="22">
        <v>318.55987599999997</v>
      </c>
      <c r="H182" s="22">
        <v>273.25689499999999</v>
      </c>
      <c r="I182" s="22">
        <v>258.38</v>
      </c>
      <c r="J182" s="22">
        <v>134.97872699999999</v>
      </c>
      <c r="K182" s="22">
        <v>125.73</v>
      </c>
      <c r="L182" s="22">
        <v>213.3</v>
      </c>
      <c r="M182" s="22">
        <v>71.88</v>
      </c>
      <c r="O182" s="5"/>
      <c r="P182" s="17">
        <f t="shared" si="46"/>
        <v>2.8105615559832486E-2</v>
      </c>
      <c r="Q182" s="17">
        <f t="shared" si="47"/>
        <v>4.8873520604591603E-2</v>
      </c>
      <c r="R182" s="17">
        <f t="shared" si="48"/>
        <v>5.6024764015744966E-2</v>
      </c>
      <c r="S182" s="17">
        <f t="shared" si="49"/>
        <v>1.6444463136644716E-2</v>
      </c>
      <c r="T182" s="17">
        <f t="shared" si="50"/>
        <v>5.6044228698308052E-2</v>
      </c>
      <c r="U182" s="17">
        <f t="shared" si="51"/>
        <v>7.5053777396778765E-2</v>
      </c>
      <c r="V182" s="17">
        <f t="shared" si="52"/>
        <v>7.9011108327069257E-2</v>
      </c>
      <c r="W182" s="17">
        <f t="shared" si="53"/>
        <v>6.0623794268662712E-2</v>
      </c>
      <c r="X182" s="17">
        <f t="shared" si="54"/>
        <v>-1.1401163704985118E-2</v>
      </c>
      <c r="Y182" s="17">
        <f t="shared" si="55"/>
        <v>5.2311607521562387E-3</v>
      </c>
      <c r="Z182" s="17">
        <f t="shared" si="56"/>
        <v>1.0544074230282474E-2</v>
      </c>
      <c r="AA182" s="5"/>
      <c r="AB182" s="20">
        <f>'FRED Graph'!D589</f>
        <v>1.1999999999999999E-3</v>
      </c>
      <c r="AC182" s="5"/>
      <c r="AD182" s="5">
        <f t="shared" si="57"/>
        <v>2.6905615559832487E-2</v>
      </c>
      <c r="AE182" s="5">
        <f t="shared" si="58"/>
        <v>4.7673520604591603E-2</v>
      </c>
      <c r="AF182" s="5">
        <f t="shared" si="59"/>
        <v>5.4824764015744966E-2</v>
      </c>
      <c r="AG182" s="5">
        <f t="shared" si="60"/>
        <v>1.5244463136644716E-2</v>
      </c>
      <c r="AH182" s="5">
        <f t="shared" si="61"/>
        <v>5.4844228698308052E-2</v>
      </c>
      <c r="AI182" s="5">
        <f t="shared" si="62"/>
        <v>7.3853777396778758E-2</v>
      </c>
      <c r="AJ182" s="5">
        <f t="shared" si="63"/>
        <v>7.7811108327069251E-2</v>
      </c>
      <c r="AK182" s="5">
        <f t="shared" si="64"/>
        <v>5.9423794268662712E-2</v>
      </c>
      <c r="AL182" s="5">
        <f t="shared" si="65"/>
        <v>-1.2601163704985117E-2</v>
      </c>
      <c r="AM182" s="5">
        <f t="shared" si="66"/>
        <v>4.031160752156239E-3</v>
      </c>
      <c r="AN182" s="5">
        <f t="shared" si="67"/>
        <v>9.3440742302824745E-3</v>
      </c>
    </row>
    <row r="183" spans="2:40" x14ac:dyDescent="0.35">
      <c r="B183" s="21">
        <v>43159</v>
      </c>
      <c r="C183" s="22">
        <v>207.64333500000001</v>
      </c>
      <c r="D183" s="22">
        <v>277.72000000000003</v>
      </c>
      <c r="E183" s="22">
        <v>263.29000000000002</v>
      </c>
      <c r="F183" s="22">
        <v>224.58</v>
      </c>
      <c r="G183" s="22">
        <v>304.27802500000001</v>
      </c>
      <c r="H183" s="22">
        <v>272.67477000000002</v>
      </c>
      <c r="I183" s="22">
        <v>249.26</v>
      </c>
      <c r="J183" s="22">
        <v>129.734489</v>
      </c>
      <c r="K183" s="22">
        <v>119.64</v>
      </c>
      <c r="L183" s="22">
        <v>199.37</v>
      </c>
      <c r="M183" s="22">
        <v>67.69</v>
      </c>
      <c r="O183" s="5"/>
      <c r="P183" s="17">
        <f t="shared" si="46"/>
        <v>-9.6495270328350369E-2</v>
      </c>
      <c r="Q183" s="17">
        <f t="shared" si="47"/>
        <v>-5.6112565000169923E-2</v>
      </c>
      <c r="R183" s="17">
        <f t="shared" si="48"/>
        <v>-4.7189954040458781E-2</v>
      </c>
      <c r="S183" s="17">
        <f t="shared" si="49"/>
        <v>-7.0754716981132004E-2</v>
      </c>
      <c r="T183" s="17">
        <f t="shared" si="50"/>
        <v>-4.4832548214577939E-2</v>
      </c>
      <c r="U183" s="17">
        <f t="shared" si="51"/>
        <v>-2.1303213593200088E-3</v>
      </c>
      <c r="V183" s="17">
        <f t="shared" si="52"/>
        <v>-3.5296849601362368E-2</v>
      </c>
      <c r="W183" s="17">
        <f t="shared" si="53"/>
        <v>-3.8852329671178465E-2</v>
      </c>
      <c r="X183" s="17">
        <f t="shared" si="54"/>
        <v>-4.8437127177284656E-2</v>
      </c>
      <c r="Y183" s="17">
        <f t="shared" si="55"/>
        <v>-6.5307079231129883E-2</v>
      </c>
      <c r="Z183" s="17">
        <f t="shared" si="56"/>
        <v>-5.8291597106288284E-2</v>
      </c>
      <c r="AA183" s="5"/>
      <c r="AB183" s="20">
        <f>'FRED Graph'!D590</f>
        <v>1.3583333333333331E-3</v>
      </c>
      <c r="AC183" s="5"/>
      <c r="AD183" s="5">
        <f t="shared" si="57"/>
        <v>-9.7853603661683705E-2</v>
      </c>
      <c r="AE183" s="5">
        <f t="shared" si="58"/>
        <v>-5.7470898333503259E-2</v>
      </c>
      <c r="AF183" s="5">
        <f t="shared" si="59"/>
        <v>-4.8548287373792118E-2</v>
      </c>
      <c r="AG183" s="5">
        <f t="shared" si="60"/>
        <v>-7.2113050314465341E-2</v>
      </c>
      <c r="AH183" s="5">
        <f t="shared" si="61"/>
        <v>-4.6190881547911275E-2</v>
      </c>
      <c r="AI183" s="5">
        <f t="shared" si="62"/>
        <v>-3.4886546926533417E-3</v>
      </c>
      <c r="AJ183" s="5">
        <f t="shared" si="63"/>
        <v>-3.6655182934695704E-2</v>
      </c>
      <c r="AK183" s="5">
        <f t="shared" si="64"/>
        <v>-4.0210663004511801E-2</v>
      </c>
      <c r="AL183" s="5">
        <f t="shared" si="65"/>
        <v>-4.9795460510617992E-2</v>
      </c>
      <c r="AM183" s="5">
        <f t="shared" si="66"/>
        <v>-6.666541256446322E-2</v>
      </c>
      <c r="AN183" s="5">
        <f t="shared" si="67"/>
        <v>-5.9649930439621621E-2</v>
      </c>
    </row>
    <row r="184" spans="2:40" x14ac:dyDescent="0.35">
      <c r="B184" s="21">
        <v>43190</v>
      </c>
      <c r="C184" s="22">
        <v>209.912601</v>
      </c>
      <c r="D184" s="22">
        <v>266</v>
      </c>
      <c r="E184" s="22">
        <v>256.29000000000002</v>
      </c>
      <c r="F184" s="22">
        <v>224.14</v>
      </c>
      <c r="G184" s="22">
        <v>297.94803100000001</v>
      </c>
      <c r="H184" s="22">
        <v>262.85148400000003</v>
      </c>
      <c r="I184" s="22">
        <v>242.98</v>
      </c>
      <c r="J184" s="22">
        <v>124.143176</v>
      </c>
      <c r="K184" s="22">
        <v>124.18</v>
      </c>
      <c r="L184" s="22">
        <v>202.76</v>
      </c>
      <c r="M184" s="22">
        <v>66.56</v>
      </c>
      <c r="O184" s="5"/>
      <c r="P184" s="17">
        <f t="shared" si="46"/>
        <v>1.0928672475810419E-2</v>
      </c>
      <c r="Q184" s="17">
        <f t="shared" si="47"/>
        <v>-4.2200777761774555E-2</v>
      </c>
      <c r="R184" s="17">
        <f t="shared" si="48"/>
        <v>-2.6586653499943047E-2</v>
      </c>
      <c r="S184" s="17">
        <f t="shared" si="49"/>
        <v>-1.9592127526940617E-3</v>
      </c>
      <c r="T184" s="17">
        <f t="shared" si="50"/>
        <v>-2.0803322882091191E-2</v>
      </c>
      <c r="U184" s="17">
        <f t="shared" si="51"/>
        <v>-3.6025650631336337E-2</v>
      </c>
      <c r="V184" s="17">
        <f t="shared" si="52"/>
        <v>-2.5194575944796571E-2</v>
      </c>
      <c r="W184" s="17">
        <f t="shared" si="53"/>
        <v>-4.3098123275453815E-2</v>
      </c>
      <c r="X184" s="17">
        <f t="shared" si="54"/>
        <v>3.7947174857906996E-2</v>
      </c>
      <c r="Y184" s="17">
        <f t="shared" si="55"/>
        <v>1.7003561217836083E-2</v>
      </c>
      <c r="Z184" s="17">
        <f t="shared" si="56"/>
        <v>-1.6693750923326811E-2</v>
      </c>
      <c r="AA184" s="5"/>
      <c r="AB184" s="20">
        <f>'FRED Graph'!D591</f>
        <v>1.4166666666666668E-3</v>
      </c>
      <c r="AC184" s="5"/>
      <c r="AD184" s="5">
        <f t="shared" si="57"/>
        <v>9.5120058091437525E-3</v>
      </c>
      <c r="AE184" s="5">
        <f t="shared" si="58"/>
        <v>-4.3617444428441218E-2</v>
      </c>
      <c r="AF184" s="5">
        <f t="shared" si="59"/>
        <v>-2.8003320166609714E-2</v>
      </c>
      <c r="AG184" s="5">
        <f t="shared" si="60"/>
        <v>-3.3758794193607285E-3</v>
      </c>
      <c r="AH184" s="5">
        <f t="shared" si="61"/>
        <v>-2.2219989548757858E-2</v>
      </c>
      <c r="AI184" s="5">
        <f t="shared" si="62"/>
        <v>-3.7442317298003E-2</v>
      </c>
      <c r="AJ184" s="5">
        <f t="shared" si="63"/>
        <v>-2.6611242611463238E-2</v>
      </c>
      <c r="AK184" s="5">
        <f t="shared" si="64"/>
        <v>-4.4514789942120478E-2</v>
      </c>
      <c r="AL184" s="5">
        <f t="shared" si="65"/>
        <v>3.6530508191240332E-2</v>
      </c>
      <c r="AM184" s="5">
        <f t="shared" si="66"/>
        <v>1.5586894551169416E-2</v>
      </c>
      <c r="AN184" s="5">
        <f t="shared" si="67"/>
        <v>-1.8110417589993478E-2</v>
      </c>
    </row>
    <row r="185" spans="2:40" x14ac:dyDescent="0.35">
      <c r="B185" s="21">
        <v>43220</v>
      </c>
      <c r="C185" s="22">
        <v>229.568986</v>
      </c>
      <c r="D185" s="22">
        <v>269.99</v>
      </c>
      <c r="E185" s="22">
        <v>253.62</v>
      </c>
      <c r="F185" s="22">
        <v>218.75</v>
      </c>
      <c r="G185" s="22">
        <v>300.79283199999998</v>
      </c>
      <c r="H185" s="22">
        <v>262.97676100000001</v>
      </c>
      <c r="I185" s="22">
        <v>248.62</v>
      </c>
      <c r="J185" s="22">
        <v>124.863472</v>
      </c>
      <c r="K185" s="22">
        <v>127.21</v>
      </c>
      <c r="L185" s="22">
        <v>204.21</v>
      </c>
      <c r="M185" s="22">
        <v>67.59</v>
      </c>
      <c r="O185" s="5"/>
      <c r="P185" s="17">
        <f t="shared" si="46"/>
        <v>9.3640805298772944E-2</v>
      </c>
      <c r="Q185" s="17">
        <f t="shared" si="47"/>
        <v>1.5000000000000124E-2</v>
      </c>
      <c r="R185" s="17">
        <f t="shared" si="48"/>
        <v>-1.0417885988528663E-2</v>
      </c>
      <c r="S185" s="17">
        <f t="shared" si="49"/>
        <v>-2.4047470331043042E-2</v>
      </c>
      <c r="T185" s="17">
        <f t="shared" si="50"/>
        <v>9.5479771772681854E-3</v>
      </c>
      <c r="U185" s="17">
        <f t="shared" si="51"/>
        <v>4.7660754314016174E-4</v>
      </c>
      <c r="V185" s="17">
        <f t="shared" si="52"/>
        <v>2.3211786978352134E-2</v>
      </c>
      <c r="W185" s="17">
        <f t="shared" si="53"/>
        <v>5.8021392976124186E-3</v>
      </c>
      <c r="X185" s="17">
        <f t="shared" si="54"/>
        <v>2.4400064422612333E-2</v>
      </c>
      <c r="Y185" s="17">
        <f t="shared" si="55"/>
        <v>7.1513118958375088E-3</v>
      </c>
      <c r="Z185" s="17">
        <f t="shared" si="56"/>
        <v>1.5474759615384581E-2</v>
      </c>
      <c r="AA185" s="5"/>
      <c r="AB185" s="20">
        <f>'FRED Graph'!D592</f>
        <v>1.5333333333333334E-3</v>
      </c>
      <c r="AC185" s="5"/>
      <c r="AD185" s="5">
        <f t="shared" si="57"/>
        <v>9.2107471965439613E-2</v>
      </c>
      <c r="AE185" s="5">
        <f t="shared" si="58"/>
        <v>1.3466666666666792E-2</v>
      </c>
      <c r="AF185" s="5">
        <f t="shared" si="59"/>
        <v>-1.1951219321861996E-2</v>
      </c>
      <c r="AG185" s="5">
        <f t="shared" si="60"/>
        <v>-2.5580803664376376E-2</v>
      </c>
      <c r="AH185" s="5">
        <f t="shared" si="61"/>
        <v>8.0146438439348527E-3</v>
      </c>
      <c r="AI185" s="5">
        <f t="shared" si="62"/>
        <v>-1.0567257901931716E-3</v>
      </c>
      <c r="AJ185" s="5">
        <f t="shared" si="63"/>
        <v>2.1678453645018799E-2</v>
      </c>
      <c r="AK185" s="5">
        <f t="shared" si="64"/>
        <v>4.268805964279085E-3</v>
      </c>
      <c r="AL185" s="5">
        <f t="shared" si="65"/>
        <v>2.2866731089278999E-2</v>
      </c>
      <c r="AM185" s="5">
        <f t="shared" si="66"/>
        <v>5.6179785625041752E-3</v>
      </c>
      <c r="AN185" s="5">
        <f t="shared" si="67"/>
        <v>1.3941426282051248E-2</v>
      </c>
    </row>
    <row r="186" spans="2:40" x14ac:dyDescent="0.35">
      <c r="B186" s="21">
        <v>43251</v>
      </c>
      <c r="C186" s="22">
        <v>232.425331</v>
      </c>
      <c r="D186" s="22">
        <v>272.67</v>
      </c>
      <c r="E186" s="22">
        <v>256</v>
      </c>
      <c r="F186" s="22">
        <v>215.46</v>
      </c>
      <c r="G186" s="22">
        <v>302.21476799999999</v>
      </c>
      <c r="H186" s="22">
        <v>279.534537</v>
      </c>
      <c r="I186" s="22">
        <v>249.12</v>
      </c>
      <c r="J186" s="22">
        <v>119.935086</v>
      </c>
      <c r="K186" s="22">
        <v>123.63</v>
      </c>
      <c r="L186" s="22">
        <v>205.18</v>
      </c>
      <c r="M186" s="22">
        <v>63.7</v>
      </c>
      <c r="O186" s="5"/>
      <c r="P186" s="17">
        <f t="shared" si="46"/>
        <v>1.244220767695503E-2</v>
      </c>
      <c r="Q186" s="17">
        <f t="shared" si="47"/>
        <v>9.9262935664283791E-3</v>
      </c>
      <c r="R186" s="17">
        <f t="shared" si="48"/>
        <v>9.3841179717688572E-3</v>
      </c>
      <c r="S186" s="17">
        <f t="shared" si="49"/>
        <v>-1.5039999999999942E-2</v>
      </c>
      <c r="T186" s="17">
        <f t="shared" si="50"/>
        <v>4.7272935014621709E-3</v>
      </c>
      <c r="U186" s="17">
        <f t="shared" si="51"/>
        <v>6.296288667119132E-2</v>
      </c>
      <c r="V186" s="17">
        <f t="shared" si="52"/>
        <v>2.0111012790604565E-3</v>
      </c>
      <c r="W186" s="17">
        <f t="shared" si="53"/>
        <v>-3.9470198297865688E-2</v>
      </c>
      <c r="X186" s="17">
        <f t="shared" si="54"/>
        <v>-2.8142441631947124E-2</v>
      </c>
      <c r="Y186" s="17">
        <f t="shared" si="55"/>
        <v>4.7500122422996505E-3</v>
      </c>
      <c r="Z186" s="17">
        <f t="shared" si="56"/>
        <v>-5.7552892439710068E-2</v>
      </c>
      <c r="AA186" s="5"/>
      <c r="AB186" s="20">
        <f>'FRED Graph'!D593</f>
        <v>1.575E-3</v>
      </c>
      <c r="AC186" s="5"/>
      <c r="AD186" s="5">
        <f t="shared" si="57"/>
        <v>1.086720767695503E-2</v>
      </c>
      <c r="AE186" s="5">
        <f t="shared" si="58"/>
        <v>8.3512935664283791E-3</v>
      </c>
      <c r="AF186" s="5">
        <f t="shared" si="59"/>
        <v>7.8091179717688572E-3</v>
      </c>
      <c r="AG186" s="5">
        <f t="shared" si="60"/>
        <v>-1.6614999999999942E-2</v>
      </c>
      <c r="AH186" s="5">
        <f t="shared" si="61"/>
        <v>3.1522935014621709E-3</v>
      </c>
      <c r="AI186" s="5">
        <f t="shared" si="62"/>
        <v>6.138788667119132E-2</v>
      </c>
      <c r="AJ186" s="5">
        <f t="shared" si="63"/>
        <v>4.3610127906045654E-4</v>
      </c>
      <c r="AK186" s="5">
        <f t="shared" si="64"/>
        <v>-4.1045198297865688E-2</v>
      </c>
      <c r="AL186" s="5">
        <f t="shared" si="65"/>
        <v>-2.9717441631947124E-2</v>
      </c>
      <c r="AM186" s="5">
        <f t="shared" si="66"/>
        <v>3.1750122422996505E-3</v>
      </c>
      <c r="AN186" s="5">
        <f t="shared" si="67"/>
        <v>-5.9127892439710068E-2</v>
      </c>
    </row>
    <row r="187" spans="2:40" x14ac:dyDescent="0.35">
      <c r="B187" s="21">
        <v>43281</v>
      </c>
      <c r="C187" s="22">
        <v>234.96244200000001</v>
      </c>
      <c r="D187" s="22">
        <v>268.37</v>
      </c>
      <c r="E187" s="22">
        <v>249.17</v>
      </c>
      <c r="F187" s="22">
        <v>220.64</v>
      </c>
      <c r="G187" s="22">
        <v>306.23381899999998</v>
      </c>
      <c r="H187" s="22">
        <v>278.16195900000002</v>
      </c>
      <c r="I187" s="22">
        <v>251.6</v>
      </c>
      <c r="J187" s="22">
        <v>117.648184</v>
      </c>
      <c r="K187" s="22">
        <v>125.86</v>
      </c>
      <c r="L187" s="22">
        <v>207.29</v>
      </c>
      <c r="M187" s="22">
        <v>63.74</v>
      </c>
      <c r="O187" s="5"/>
      <c r="P187" s="17">
        <f t="shared" si="46"/>
        <v>1.0915811065361103E-2</v>
      </c>
      <c r="Q187" s="17">
        <f t="shared" si="47"/>
        <v>-1.5769978362122794E-2</v>
      </c>
      <c r="R187" s="17">
        <f t="shared" si="48"/>
        <v>-2.6679687500000049E-2</v>
      </c>
      <c r="S187" s="17">
        <f t="shared" si="49"/>
        <v>2.404158544509416E-2</v>
      </c>
      <c r="T187" s="17">
        <f t="shared" si="50"/>
        <v>1.3298658522207019E-2</v>
      </c>
      <c r="U187" s="17">
        <f t="shared" si="51"/>
        <v>-4.9102268890658385E-3</v>
      </c>
      <c r="V187" s="17">
        <f t="shared" si="52"/>
        <v>9.955041746949167E-3</v>
      </c>
      <c r="W187" s="17">
        <f t="shared" si="53"/>
        <v>-1.9067831410067959E-2</v>
      </c>
      <c r="X187" s="17">
        <f t="shared" si="54"/>
        <v>1.8037693116557563E-2</v>
      </c>
      <c r="Y187" s="17">
        <f t="shared" si="55"/>
        <v>1.0283653377522128E-2</v>
      </c>
      <c r="Z187" s="17">
        <f t="shared" si="56"/>
        <v>6.2794348508643516E-4</v>
      </c>
      <c r="AA187" s="5"/>
      <c r="AB187" s="20">
        <f>'FRED Graph'!D594</f>
        <v>1.575E-3</v>
      </c>
      <c r="AC187" s="5"/>
      <c r="AD187" s="5">
        <f t="shared" si="57"/>
        <v>9.3408110653611029E-3</v>
      </c>
      <c r="AE187" s="5">
        <f t="shared" si="58"/>
        <v>-1.7344978362122794E-2</v>
      </c>
      <c r="AF187" s="5">
        <f t="shared" si="59"/>
        <v>-2.8254687500000049E-2</v>
      </c>
      <c r="AG187" s="5">
        <f t="shared" si="60"/>
        <v>2.246658544509416E-2</v>
      </c>
      <c r="AH187" s="5">
        <f t="shared" si="61"/>
        <v>1.1723658522207019E-2</v>
      </c>
      <c r="AI187" s="5">
        <f t="shared" si="62"/>
        <v>-6.4852268890658385E-3</v>
      </c>
      <c r="AJ187" s="5">
        <f t="shared" si="63"/>
        <v>8.380041746949167E-3</v>
      </c>
      <c r="AK187" s="5">
        <f t="shared" si="64"/>
        <v>-2.0642831410067959E-2</v>
      </c>
      <c r="AL187" s="5">
        <f t="shared" si="65"/>
        <v>1.6462693116557563E-2</v>
      </c>
      <c r="AM187" s="5">
        <f t="shared" si="66"/>
        <v>8.7086533775221284E-3</v>
      </c>
      <c r="AN187" s="5">
        <f t="shared" si="67"/>
        <v>-9.4705651491356485E-4</v>
      </c>
    </row>
    <row r="188" spans="2:40" x14ac:dyDescent="0.35">
      <c r="B188" s="21">
        <v>43312</v>
      </c>
      <c r="C188" s="22">
        <v>238.263059</v>
      </c>
      <c r="D188" s="22">
        <v>273.26</v>
      </c>
      <c r="E188" s="22">
        <v>260.82</v>
      </c>
      <c r="F188" s="22">
        <v>226.89</v>
      </c>
      <c r="G188" s="22">
        <v>325.04564599999998</v>
      </c>
      <c r="H188" s="22">
        <v>283.57914799999998</v>
      </c>
      <c r="I188" s="22">
        <v>254.63</v>
      </c>
      <c r="J188" s="22">
        <v>122.568309</v>
      </c>
      <c r="K188" s="22">
        <v>128.05000000000001</v>
      </c>
      <c r="L188" s="22">
        <v>209.58</v>
      </c>
      <c r="M188" s="22">
        <v>65.599999999999994</v>
      </c>
      <c r="O188" s="5"/>
      <c r="P188" s="17">
        <f t="shared" si="46"/>
        <v>1.4047423800608971E-2</v>
      </c>
      <c r="Q188" s="17">
        <f t="shared" si="47"/>
        <v>1.8221112642992754E-2</v>
      </c>
      <c r="R188" s="17">
        <f t="shared" si="48"/>
        <v>4.6755227354817963E-2</v>
      </c>
      <c r="S188" s="17">
        <f t="shared" si="49"/>
        <v>2.8326686004350954E-2</v>
      </c>
      <c r="T188" s="17">
        <f t="shared" si="50"/>
        <v>6.1429619567915816E-2</v>
      </c>
      <c r="U188" s="17">
        <f t="shared" si="51"/>
        <v>1.9474945529844856E-2</v>
      </c>
      <c r="V188" s="17">
        <f t="shared" si="52"/>
        <v>1.2042925278219485E-2</v>
      </c>
      <c r="W188" s="17">
        <f t="shared" si="53"/>
        <v>4.1820662527183528E-2</v>
      </c>
      <c r="X188" s="17">
        <f t="shared" si="54"/>
        <v>1.7400286032099199E-2</v>
      </c>
      <c r="Y188" s="17">
        <f t="shared" si="55"/>
        <v>1.1047325003618269E-2</v>
      </c>
      <c r="Z188" s="17">
        <f t="shared" si="56"/>
        <v>2.9181048007530519E-2</v>
      </c>
      <c r="AA188" s="5"/>
      <c r="AB188" s="20">
        <f>'FRED Graph'!D595</f>
        <v>1.6583333333333335E-3</v>
      </c>
      <c r="AC188" s="5"/>
      <c r="AD188" s="5">
        <f t="shared" si="57"/>
        <v>1.2389090467275638E-2</v>
      </c>
      <c r="AE188" s="5">
        <f t="shared" si="58"/>
        <v>1.6562779309659419E-2</v>
      </c>
      <c r="AF188" s="5">
        <f t="shared" si="59"/>
        <v>4.5096894021484632E-2</v>
      </c>
      <c r="AG188" s="5">
        <f t="shared" si="60"/>
        <v>2.6668352671017619E-2</v>
      </c>
      <c r="AH188" s="5">
        <f t="shared" si="61"/>
        <v>5.9771286234582485E-2</v>
      </c>
      <c r="AI188" s="5">
        <f t="shared" si="62"/>
        <v>1.7816612196511521E-2</v>
      </c>
      <c r="AJ188" s="5">
        <f t="shared" si="63"/>
        <v>1.0384591944886152E-2</v>
      </c>
      <c r="AK188" s="5">
        <f t="shared" si="64"/>
        <v>4.0162329193850196E-2</v>
      </c>
      <c r="AL188" s="5">
        <f t="shared" si="65"/>
        <v>1.5741952698765865E-2</v>
      </c>
      <c r="AM188" s="5">
        <f t="shared" si="66"/>
        <v>9.3889916702849362E-3</v>
      </c>
      <c r="AN188" s="5">
        <f t="shared" si="67"/>
        <v>2.7522714674197184E-2</v>
      </c>
    </row>
    <row r="189" spans="2:40" x14ac:dyDescent="0.35">
      <c r="B189" s="21">
        <v>43343</v>
      </c>
      <c r="C189" s="22">
        <v>228.82565500000001</v>
      </c>
      <c r="D189" s="22">
        <v>264.17</v>
      </c>
      <c r="E189" s="22">
        <v>259.88</v>
      </c>
      <c r="F189" s="22">
        <v>225.05</v>
      </c>
      <c r="G189" s="22">
        <v>334.656181</v>
      </c>
      <c r="H189" s="22">
        <v>302.00644199999999</v>
      </c>
      <c r="I189" s="22">
        <v>260.85000000000002</v>
      </c>
      <c r="J189" s="22">
        <v>121.011319</v>
      </c>
      <c r="K189" s="22">
        <v>126.85</v>
      </c>
      <c r="L189" s="22">
        <v>209.49</v>
      </c>
      <c r="M189" s="22">
        <v>65.45</v>
      </c>
      <c r="O189" s="5"/>
      <c r="P189" s="17">
        <f t="shared" si="46"/>
        <v>-3.9609178357774666E-2</v>
      </c>
      <c r="Q189" s="17">
        <f t="shared" si="47"/>
        <v>-3.3265022323062166E-2</v>
      </c>
      <c r="R189" s="17">
        <f t="shared" si="48"/>
        <v>-3.6040180967716884E-3</v>
      </c>
      <c r="S189" s="17">
        <f t="shared" si="49"/>
        <v>-8.1096566618183985E-3</v>
      </c>
      <c r="T189" s="17">
        <f t="shared" si="50"/>
        <v>2.9566724299392888E-2</v>
      </c>
      <c r="U189" s="17">
        <f t="shared" si="51"/>
        <v>6.4981131828494076E-2</v>
      </c>
      <c r="V189" s="17">
        <f t="shared" si="52"/>
        <v>2.4427600832580776E-2</v>
      </c>
      <c r="W189" s="17">
        <f t="shared" si="53"/>
        <v>-1.2703038923381094E-2</v>
      </c>
      <c r="X189" s="17">
        <f t="shared" si="54"/>
        <v>-9.3713393205779871E-3</v>
      </c>
      <c r="Y189" s="17">
        <f t="shared" si="55"/>
        <v>-4.2943028914976811E-4</v>
      </c>
      <c r="Z189" s="17">
        <f t="shared" si="56"/>
        <v>-2.2865853658535773E-3</v>
      </c>
      <c r="AA189" s="5"/>
      <c r="AB189" s="20">
        <f>'FRED Graph'!D596</f>
        <v>1.725E-3</v>
      </c>
      <c r="AC189" s="5"/>
      <c r="AD189" s="5">
        <f t="shared" si="57"/>
        <v>-4.1334178357774663E-2</v>
      </c>
      <c r="AE189" s="5">
        <f t="shared" si="58"/>
        <v>-3.4990022323062163E-2</v>
      </c>
      <c r="AF189" s="5">
        <f t="shared" si="59"/>
        <v>-5.3290180967716884E-3</v>
      </c>
      <c r="AG189" s="5">
        <f t="shared" si="60"/>
        <v>-9.8346566618183993E-3</v>
      </c>
      <c r="AH189" s="5">
        <f t="shared" si="61"/>
        <v>2.7841724299392887E-2</v>
      </c>
      <c r="AI189" s="5">
        <f t="shared" si="62"/>
        <v>6.3256131828494072E-2</v>
      </c>
      <c r="AJ189" s="5">
        <f t="shared" si="63"/>
        <v>2.2702600832580775E-2</v>
      </c>
      <c r="AK189" s="5">
        <f t="shared" si="64"/>
        <v>-1.4428038923381094E-2</v>
      </c>
      <c r="AL189" s="5">
        <f t="shared" si="65"/>
        <v>-1.1096339320577988E-2</v>
      </c>
      <c r="AM189" s="5">
        <f t="shared" si="66"/>
        <v>-2.1544302891497681E-3</v>
      </c>
      <c r="AN189" s="5">
        <f t="shared" si="67"/>
        <v>-4.0115853658535773E-3</v>
      </c>
    </row>
    <row r="190" spans="2:40" x14ac:dyDescent="0.35">
      <c r="B190" s="21">
        <v>43373</v>
      </c>
      <c r="C190" s="22">
        <v>235.08860200000001</v>
      </c>
      <c r="D190" s="22">
        <v>265.05</v>
      </c>
      <c r="E190" s="22">
        <v>263.48</v>
      </c>
      <c r="F190" s="22">
        <v>225.29</v>
      </c>
      <c r="G190" s="22">
        <v>341.43800900000002</v>
      </c>
      <c r="H190" s="22">
        <v>300.81294600000001</v>
      </c>
      <c r="I190" s="22">
        <v>261.74</v>
      </c>
      <c r="J190" s="22">
        <v>120.152783</v>
      </c>
      <c r="K190" s="22">
        <v>126.11</v>
      </c>
      <c r="L190" s="22">
        <v>203.91</v>
      </c>
      <c r="M190" s="22">
        <v>66.7</v>
      </c>
      <c r="O190" s="5"/>
      <c r="P190" s="17">
        <f t="shared" si="46"/>
        <v>2.7369951153422889E-2</v>
      </c>
      <c r="Q190" s="17">
        <f t="shared" si="47"/>
        <v>3.3311882499904577E-3</v>
      </c>
      <c r="R190" s="17">
        <f t="shared" si="48"/>
        <v>1.385254732953678E-2</v>
      </c>
      <c r="S190" s="17">
        <f t="shared" si="49"/>
        <v>1.0664296822926467E-3</v>
      </c>
      <c r="T190" s="17">
        <f t="shared" si="50"/>
        <v>2.0265061233098791E-2</v>
      </c>
      <c r="U190" s="17">
        <f t="shared" si="51"/>
        <v>-3.9518892116876536E-3</v>
      </c>
      <c r="V190" s="17">
        <f t="shared" si="52"/>
        <v>3.411922560858649E-3</v>
      </c>
      <c r="W190" s="17">
        <f t="shared" si="53"/>
        <v>-7.0946751683617082E-3</v>
      </c>
      <c r="X190" s="17">
        <f t="shared" si="54"/>
        <v>-5.8336618052817757E-3</v>
      </c>
      <c r="Y190" s="17">
        <f t="shared" si="55"/>
        <v>-2.6636116282400146E-2</v>
      </c>
      <c r="Z190" s="17">
        <f t="shared" si="56"/>
        <v>1.9098548510313229E-2</v>
      </c>
      <c r="AA190" s="5"/>
      <c r="AB190" s="20">
        <f>'FRED Graph'!D597</f>
        <v>1.7916666666666665E-3</v>
      </c>
      <c r="AC190" s="5"/>
      <c r="AD190" s="5">
        <f t="shared" si="57"/>
        <v>2.5578284486756222E-2</v>
      </c>
      <c r="AE190" s="5">
        <f t="shared" si="58"/>
        <v>1.5395215833237913E-3</v>
      </c>
      <c r="AF190" s="5">
        <f t="shared" si="59"/>
        <v>1.2060880662870112E-2</v>
      </c>
      <c r="AG190" s="5">
        <f t="shared" si="60"/>
        <v>-7.2523698437401978E-4</v>
      </c>
      <c r="AH190" s="5">
        <f t="shared" si="61"/>
        <v>1.8473394566432124E-2</v>
      </c>
      <c r="AI190" s="5">
        <f t="shared" si="62"/>
        <v>-5.7435558783543198E-3</v>
      </c>
      <c r="AJ190" s="5">
        <f t="shared" si="63"/>
        <v>1.6202558941919825E-3</v>
      </c>
      <c r="AK190" s="5">
        <f t="shared" si="64"/>
        <v>-8.8863418350283753E-3</v>
      </c>
      <c r="AL190" s="5">
        <f t="shared" si="65"/>
        <v>-7.6253284719484419E-3</v>
      </c>
      <c r="AM190" s="5">
        <f t="shared" si="66"/>
        <v>-2.8427782949066813E-2</v>
      </c>
      <c r="AN190" s="5">
        <f t="shared" si="67"/>
        <v>1.7306881843646562E-2</v>
      </c>
    </row>
    <row r="191" spans="2:40" x14ac:dyDescent="0.35">
      <c r="B191" s="21">
        <v>43404</v>
      </c>
      <c r="C191" s="22">
        <v>211.29132999999999</v>
      </c>
      <c r="D191" s="22">
        <v>239.9</v>
      </c>
      <c r="E191" s="22">
        <v>236.1</v>
      </c>
      <c r="F191" s="22">
        <v>221.72</v>
      </c>
      <c r="G191" s="22">
        <v>318.987054</v>
      </c>
      <c r="H191" s="22">
        <v>274.66830800000002</v>
      </c>
      <c r="I191" s="22">
        <v>237.76</v>
      </c>
      <c r="J191" s="22">
        <v>112.106359</v>
      </c>
      <c r="K191" s="22">
        <v>125.17</v>
      </c>
      <c r="L191" s="22">
        <v>196.4</v>
      </c>
      <c r="M191" s="22">
        <v>64.02</v>
      </c>
      <c r="O191" s="5"/>
      <c r="P191" s="17">
        <f t="shared" si="46"/>
        <v>-0.10122682170699204</v>
      </c>
      <c r="Q191" s="17">
        <f t="shared" si="47"/>
        <v>-9.488775702697605E-2</v>
      </c>
      <c r="R191" s="17">
        <f t="shared" si="48"/>
        <v>-0.10391680582966456</v>
      </c>
      <c r="S191" s="17">
        <f t="shared" si="49"/>
        <v>-1.5846242620622286E-2</v>
      </c>
      <c r="T191" s="17">
        <f t="shared" si="50"/>
        <v>-6.5754117609091445E-2</v>
      </c>
      <c r="U191" s="17">
        <f t="shared" si="51"/>
        <v>-8.6913274005168573E-2</v>
      </c>
      <c r="V191" s="17">
        <f t="shared" si="52"/>
        <v>-9.161763582180793E-2</v>
      </c>
      <c r="W191" s="17">
        <f t="shared" si="53"/>
        <v>-6.6968269890178123E-2</v>
      </c>
      <c r="X191" s="17">
        <f t="shared" si="54"/>
        <v>-7.4538101657283251E-3</v>
      </c>
      <c r="Y191" s="17">
        <f t="shared" si="55"/>
        <v>-3.6829974008140809E-2</v>
      </c>
      <c r="Z191" s="17">
        <f t="shared" si="56"/>
        <v>-4.0179910044977563E-2</v>
      </c>
      <c r="AA191" s="5"/>
      <c r="AB191" s="20">
        <f>'FRED Graph'!D598</f>
        <v>1.9083333333333333E-3</v>
      </c>
      <c r="AC191" s="5"/>
      <c r="AD191" s="5">
        <f t="shared" si="57"/>
        <v>-0.10313515504032537</v>
      </c>
      <c r="AE191" s="5">
        <f t="shared" si="58"/>
        <v>-9.6796090360309381E-2</v>
      </c>
      <c r="AF191" s="5">
        <f t="shared" si="59"/>
        <v>-0.10582513916299789</v>
      </c>
      <c r="AG191" s="5">
        <f t="shared" si="60"/>
        <v>-1.7754575953955621E-2</v>
      </c>
      <c r="AH191" s="5">
        <f t="shared" si="61"/>
        <v>-6.7662450942424776E-2</v>
      </c>
      <c r="AI191" s="5">
        <f t="shared" si="62"/>
        <v>-8.8821607338501904E-2</v>
      </c>
      <c r="AJ191" s="5">
        <f t="shared" si="63"/>
        <v>-9.3525969155141261E-2</v>
      </c>
      <c r="AK191" s="5">
        <f t="shared" si="64"/>
        <v>-6.8876603223511454E-2</v>
      </c>
      <c r="AL191" s="5">
        <f t="shared" si="65"/>
        <v>-9.3621434990616582E-3</v>
      </c>
      <c r="AM191" s="5">
        <f t="shared" si="66"/>
        <v>-3.873830734147414E-2</v>
      </c>
      <c r="AN191" s="5">
        <f t="shared" si="67"/>
        <v>-4.2088243378310894E-2</v>
      </c>
    </row>
    <row r="192" spans="2:40" x14ac:dyDescent="0.35">
      <c r="B192" s="21">
        <v>43434</v>
      </c>
      <c r="C192" s="22">
        <v>202.72034500000001</v>
      </c>
      <c r="D192" s="22">
        <v>237.55</v>
      </c>
      <c r="E192" s="22">
        <v>240.27</v>
      </c>
      <c r="F192" s="22">
        <v>224.54</v>
      </c>
      <c r="G192" s="22">
        <v>336.371486</v>
      </c>
      <c r="H192" s="22">
        <v>269.28574500000002</v>
      </c>
      <c r="I192" s="22">
        <v>240.13</v>
      </c>
      <c r="J192" s="22">
        <v>113.49661999999999</v>
      </c>
      <c r="K192" s="22">
        <v>129.08000000000001</v>
      </c>
      <c r="L192" s="22">
        <v>204.78</v>
      </c>
      <c r="M192" s="22">
        <v>66.430000000000007</v>
      </c>
      <c r="O192" s="5"/>
      <c r="P192" s="17">
        <f t="shared" si="46"/>
        <v>-4.0564773765208395E-2</v>
      </c>
      <c r="Q192" s="17">
        <f t="shared" si="47"/>
        <v>-9.7957482284284358E-3</v>
      </c>
      <c r="R192" s="17">
        <f t="shared" si="48"/>
        <v>1.7662007623888254E-2</v>
      </c>
      <c r="S192" s="17">
        <f t="shared" si="49"/>
        <v>1.2718744362258727E-2</v>
      </c>
      <c r="T192" s="17">
        <f t="shared" si="50"/>
        <v>5.4498863768935202E-2</v>
      </c>
      <c r="U192" s="17">
        <f t="shared" si="51"/>
        <v>-1.9596592847544669E-2</v>
      </c>
      <c r="V192" s="17">
        <f t="shared" si="52"/>
        <v>9.9680349932704804E-3</v>
      </c>
      <c r="W192" s="17">
        <f t="shared" si="53"/>
        <v>1.2401267978027875E-2</v>
      </c>
      <c r="X192" s="17">
        <f t="shared" si="54"/>
        <v>3.1237516976911461E-2</v>
      </c>
      <c r="Y192" s="17">
        <f t="shared" si="55"/>
        <v>4.2668024439918462E-2</v>
      </c>
      <c r="Z192" s="17">
        <f t="shared" si="56"/>
        <v>3.7644486098094454E-2</v>
      </c>
      <c r="AA192" s="5"/>
      <c r="AB192" s="20">
        <f>'FRED Graph'!D599</f>
        <v>1.9333333333333331E-3</v>
      </c>
      <c r="AC192" s="5"/>
      <c r="AD192" s="5">
        <f t="shared" si="57"/>
        <v>-4.2498107098541731E-2</v>
      </c>
      <c r="AE192" s="5">
        <f t="shared" si="58"/>
        <v>-1.172908156176177E-2</v>
      </c>
      <c r="AF192" s="5">
        <f t="shared" si="59"/>
        <v>1.5728674290554922E-2</v>
      </c>
      <c r="AG192" s="5">
        <f t="shared" si="60"/>
        <v>1.0785411028925393E-2</v>
      </c>
      <c r="AH192" s="5">
        <f t="shared" si="61"/>
        <v>5.2565530435601866E-2</v>
      </c>
      <c r="AI192" s="5">
        <f t="shared" si="62"/>
        <v>-2.1529926180878001E-2</v>
      </c>
      <c r="AJ192" s="5">
        <f t="shared" si="63"/>
        <v>8.0347016599371466E-3</v>
      </c>
      <c r="AK192" s="5">
        <f t="shared" si="64"/>
        <v>1.0467934644694541E-2</v>
      </c>
      <c r="AL192" s="5">
        <f t="shared" si="65"/>
        <v>2.9304183643578129E-2</v>
      </c>
      <c r="AM192" s="5">
        <f t="shared" si="66"/>
        <v>4.0734691106585126E-2</v>
      </c>
      <c r="AN192" s="5">
        <f t="shared" si="67"/>
        <v>3.5711152764761118E-2</v>
      </c>
    </row>
    <row r="193" spans="2:40" x14ac:dyDescent="0.35">
      <c r="B193" s="21">
        <v>43465</v>
      </c>
      <c r="C193" s="22">
        <v>182.801559</v>
      </c>
      <c r="D193" s="22">
        <v>227.66</v>
      </c>
      <c r="E193" s="22">
        <v>219.91</v>
      </c>
      <c r="F193" s="22">
        <v>208.91</v>
      </c>
      <c r="G193" s="22">
        <v>309.23644899999999</v>
      </c>
      <c r="H193" s="22">
        <v>247.58156500000001</v>
      </c>
      <c r="I193" s="22">
        <v>223.19</v>
      </c>
      <c r="J193" s="22">
        <v>103.038725</v>
      </c>
      <c r="K193" s="22">
        <v>125.95</v>
      </c>
      <c r="L193" s="22">
        <v>193.19</v>
      </c>
      <c r="M193" s="22">
        <v>61.7</v>
      </c>
      <c r="O193" s="5"/>
      <c r="P193" s="17">
        <f t="shared" si="46"/>
        <v>-9.8257459062631392E-2</v>
      </c>
      <c r="Q193" s="17">
        <f t="shared" si="47"/>
        <v>-4.1633340349400139E-2</v>
      </c>
      <c r="R193" s="17">
        <f t="shared" si="48"/>
        <v>-8.4738003079868562E-2</v>
      </c>
      <c r="S193" s="17">
        <f t="shared" si="49"/>
        <v>-6.9608978355749529E-2</v>
      </c>
      <c r="T193" s="17">
        <f t="shared" si="50"/>
        <v>-8.0669849048976783E-2</v>
      </c>
      <c r="U193" s="17">
        <f t="shared" si="51"/>
        <v>-8.0599067730079854E-2</v>
      </c>
      <c r="V193" s="17">
        <f t="shared" si="52"/>
        <v>-7.0545121392578958E-2</v>
      </c>
      <c r="W193" s="17">
        <f t="shared" si="53"/>
        <v>-9.2142788040736279E-2</v>
      </c>
      <c r="X193" s="17">
        <f t="shared" si="54"/>
        <v>-2.4248528044623519E-2</v>
      </c>
      <c r="Y193" s="17">
        <f t="shared" si="55"/>
        <v>-5.6597323957417678E-2</v>
      </c>
      <c r="Z193" s="17">
        <f t="shared" si="56"/>
        <v>-7.1202769832906854E-2</v>
      </c>
      <c r="AA193" s="5"/>
      <c r="AB193" s="20">
        <f>'FRED Graph'!D600</f>
        <v>2E-3</v>
      </c>
      <c r="AC193" s="5"/>
      <c r="AD193" s="5">
        <f t="shared" si="57"/>
        <v>-0.10025745906263139</v>
      </c>
      <c r="AE193" s="5">
        <f t="shared" si="58"/>
        <v>-4.363334034940014E-2</v>
      </c>
      <c r="AF193" s="5">
        <f t="shared" si="59"/>
        <v>-8.6738003079868564E-2</v>
      </c>
      <c r="AG193" s="5">
        <f t="shared" si="60"/>
        <v>-7.1608978355749531E-2</v>
      </c>
      <c r="AH193" s="5">
        <f t="shared" si="61"/>
        <v>-8.2669849048976785E-2</v>
      </c>
      <c r="AI193" s="5">
        <f t="shared" si="62"/>
        <v>-8.2599067730079856E-2</v>
      </c>
      <c r="AJ193" s="5">
        <f t="shared" si="63"/>
        <v>-7.254512139257896E-2</v>
      </c>
      <c r="AK193" s="5">
        <f t="shared" si="64"/>
        <v>-9.414278804073628E-2</v>
      </c>
      <c r="AL193" s="5">
        <f t="shared" si="65"/>
        <v>-2.624852804462352E-2</v>
      </c>
      <c r="AM193" s="5">
        <f t="shared" si="66"/>
        <v>-5.859732395741768E-2</v>
      </c>
      <c r="AN193" s="5">
        <f t="shared" si="67"/>
        <v>-7.3202769832906855E-2</v>
      </c>
    </row>
    <row r="194" spans="2:40" x14ac:dyDescent="0.35">
      <c r="B194" s="21">
        <v>43496</v>
      </c>
      <c r="C194" s="22">
        <v>201.64958200000001</v>
      </c>
      <c r="D194" s="22">
        <v>245.19</v>
      </c>
      <c r="E194" s="22">
        <v>240.66</v>
      </c>
      <c r="F194" s="22">
        <v>219.18</v>
      </c>
      <c r="G194" s="22">
        <v>325.15661599999999</v>
      </c>
      <c r="H194" s="22">
        <v>266.67987399999998</v>
      </c>
      <c r="I194" s="22">
        <v>243.44</v>
      </c>
      <c r="J194" s="22">
        <v>111.203709</v>
      </c>
      <c r="K194" s="22">
        <v>132.18</v>
      </c>
      <c r="L194" s="22">
        <v>213.44</v>
      </c>
      <c r="M194" s="22">
        <v>66.88</v>
      </c>
      <c r="O194" s="5"/>
      <c r="P194" s="17">
        <f t="shared" si="46"/>
        <v>0.10310646748915309</v>
      </c>
      <c r="Q194" s="17">
        <f t="shared" si="47"/>
        <v>7.7000790652727691E-2</v>
      </c>
      <c r="R194" s="17">
        <f t="shared" si="48"/>
        <v>9.4356782320039967E-2</v>
      </c>
      <c r="S194" s="17">
        <f t="shared" si="49"/>
        <v>4.9159925326695664E-2</v>
      </c>
      <c r="T194" s="17">
        <f t="shared" si="50"/>
        <v>5.1482181519941106E-2</v>
      </c>
      <c r="U194" s="17">
        <f t="shared" si="51"/>
        <v>7.7139463109864304E-2</v>
      </c>
      <c r="V194" s="17">
        <f t="shared" si="52"/>
        <v>9.0729871410009322E-2</v>
      </c>
      <c r="W194" s="17">
        <f t="shared" si="53"/>
        <v>7.924189667525483E-2</v>
      </c>
      <c r="X194" s="17">
        <f t="shared" si="54"/>
        <v>4.9464073044859003E-2</v>
      </c>
      <c r="Y194" s="17">
        <f t="shared" si="55"/>
        <v>0.10481909001501122</v>
      </c>
      <c r="Z194" s="17">
        <f t="shared" si="56"/>
        <v>8.3954619124797292E-2</v>
      </c>
      <c r="AA194" s="5"/>
      <c r="AB194" s="20">
        <f>'FRED Graph'!D601</f>
        <v>1.9666666666666665E-3</v>
      </c>
      <c r="AC194" s="5"/>
      <c r="AD194" s="5">
        <f t="shared" si="57"/>
        <v>0.10113980082248641</v>
      </c>
      <c r="AE194" s="5">
        <f t="shared" si="58"/>
        <v>7.5034123986061019E-2</v>
      </c>
      <c r="AF194" s="5">
        <f t="shared" si="59"/>
        <v>9.2390115653373295E-2</v>
      </c>
      <c r="AG194" s="5">
        <f t="shared" si="60"/>
        <v>4.7193258660028999E-2</v>
      </c>
      <c r="AH194" s="5">
        <f t="shared" si="61"/>
        <v>4.9515514853274441E-2</v>
      </c>
      <c r="AI194" s="5">
        <f t="shared" si="62"/>
        <v>7.5172796443197631E-2</v>
      </c>
      <c r="AJ194" s="5">
        <f t="shared" si="63"/>
        <v>8.876320474334265E-2</v>
      </c>
      <c r="AK194" s="5">
        <f t="shared" si="64"/>
        <v>7.7275230008588158E-2</v>
      </c>
      <c r="AL194" s="5">
        <f t="shared" si="65"/>
        <v>4.7497406378192338E-2</v>
      </c>
      <c r="AM194" s="5">
        <f t="shared" si="66"/>
        <v>0.10285242334834455</v>
      </c>
      <c r="AN194" s="5">
        <f t="shared" si="67"/>
        <v>8.198795245813062E-2</v>
      </c>
    </row>
    <row r="195" spans="2:40" x14ac:dyDescent="0.35">
      <c r="B195" s="21">
        <v>43524</v>
      </c>
      <c r="C195" s="22">
        <v>205.727957</v>
      </c>
      <c r="D195" s="22">
        <v>251.36</v>
      </c>
      <c r="E195" s="22">
        <v>251.77</v>
      </c>
      <c r="F195" s="22">
        <v>223.8</v>
      </c>
      <c r="G195" s="22">
        <v>331.57388800000001</v>
      </c>
      <c r="H195" s="22">
        <v>283.86373200000003</v>
      </c>
      <c r="I195" s="22">
        <v>246.02</v>
      </c>
      <c r="J195" s="22">
        <v>114.36893000000001</v>
      </c>
      <c r="K195" s="22">
        <v>135.07</v>
      </c>
      <c r="L195" s="22">
        <v>213.88</v>
      </c>
      <c r="M195" s="22">
        <v>67.44</v>
      </c>
      <c r="O195" s="5"/>
      <c r="P195" s="17">
        <f t="shared" si="46"/>
        <v>2.0225060521077642E-2</v>
      </c>
      <c r="Q195" s="17">
        <f t="shared" si="47"/>
        <v>2.5164158407765536E-2</v>
      </c>
      <c r="R195" s="17">
        <f t="shared" si="48"/>
        <v>4.6164713703980675E-2</v>
      </c>
      <c r="S195" s="17">
        <f t="shared" si="49"/>
        <v>2.1078565562551388E-2</v>
      </c>
      <c r="T195" s="17">
        <f t="shared" si="50"/>
        <v>1.973594164850101E-2</v>
      </c>
      <c r="U195" s="17">
        <f t="shared" si="51"/>
        <v>6.4436276132334047E-2</v>
      </c>
      <c r="V195" s="17">
        <f t="shared" si="52"/>
        <v>1.0598093986197821E-2</v>
      </c>
      <c r="W195" s="17">
        <f t="shared" si="53"/>
        <v>2.846326825304013E-2</v>
      </c>
      <c r="X195" s="17">
        <f t="shared" si="54"/>
        <v>2.1864124678468544E-2</v>
      </c>
      <c r="Y195" s="17">
        <f t="shared" si="55"/>
        <v>2.0614692653673217E-3</v>
      </c>
      <c r="Z195" s="17">
        <f t="shared" si="56"/>
        <v>8.3732057416268102E-3</v>
      </c>
      <c r="AA195" s="5"/>
      <c r="AB195" s="20">
        <f>'FRED Graph'!D602</f>
        <v>2E-3</v>
      </c>
      <c r="AC195" s="5"/>
      <c r="AD195" s="5">
        <f t="shared" si="57"/>
        <v>1.8225060521077641E-2</v>
      </c>
      <c r="AE195" s="5">
        <f t="shared" si="58"/>
        <v>2.3164158407765534E-2</v>
      </c>
      <c r="AF195" s="5">
        <f t="shared" si="59"/>
        <v>4.4164713703980674E-2</v>
      </c>
      <c r="AG195" s="5">
        <f t="shared" si="60"/>
        <v>1.9078565562551386E-2</v>
      </c>
      <c r="AH195" s="5">
        <f t="shared" si="61"/>
        <v>1.7735941648501008E-2</v>
      </c>
      <c r="AI195" s="5">
        <f t="shared" si="62"/>
        <v>6.2436276132334045E-2</v>
      </c>
      <c r="AJ195" s="5">
        <f t="shared" si="63"/>
        <v>8.5980939861978207E-3</v>
      </c>
      <c r="AK195" s="5">
        <f t="shared" si="64"/>
        <v>2.6463268253040129E-2</v>
      </c>
      <c r="AL195" s="5">
        <f t="shared" si="65"/>
        <v>1.9864124678468542E-2</v>
      </c>
      <c r="AM195" s="5">
        <f t="shared" si="66"/>
        <v>6.1469265367321627E-5</v>
      </c>
      <c r="AN195" s="5">
        <f t="shared" si="67"/>
        <v>6.3732057416268102E-3</v>
      </c>
    </row>
    <row r="196" spans="2:40" x14ac:dyDescent="0.35">
      <c r="B196" s="21">
        <v>43555</v>
      </c>
      <c r="C196" s="22">
        <v>207.493075</v>
      </c>
      <c r="D196" s="22">
        <v>251.92</v>
      </c>
      <c r="E196" s="22">
        <v>250.46</v>
      </c>
      <c r="F196" s="22">
        <v>232.88</v>
      </c>
      <c r="G196" s="22">
        <v>334.39897400000001</v>
      </c>
      <c r="H196" s="22">
        <v>296.04417100000001</v>
      </c>
      <c r="I196" s="22">
        <v>249.3</v>
      </c>
      <c r="J196" s="22">
        <v>110.945294</v>
      </c>
      <c r="K196" s="22">
        <v>137.69</v>
      </c>
      <c r="L196" s="22">
        <v>222.76</v>
      </c>
      <c r="M196" s="22">
        <v>68.569999999999993</v>
      </c>
      <c r="O196" s="5"/>
      <c r="P196" s="17">
        <f t="shared" si="46"/>
        <v>8.5798645246839556E-3</v>
      </c>
      <c r="Q196" s="17">
        <f t="shared" si="47"/>
        <v>2.2278803309991879E-3</v>
      </c>
      <c r="R196" s="17">
        <f t="shared" si="48"/>
        <v>-5.2031616157603988E-3</v>
      </c>
      <c r="S196" s="17">
        <f t="shared" si="49"/>
        <v>4.0571939231456522E-2</v>
      </c>
      <c r="T196" s="17">
        <f t="shared" si="50"/>
        <v>8.5202306401159777E-3</v>
      </c>
      <c r="U196" s="17">
        <f t="shared" si="51"/>
        <v>4.2909458401681144E-2</v>
      </c>
      <c r="V196" s="17">
        <f t="shared" si="52"/>
        <v>1.3332249410616948E-2</v>
      </c>
      <c r="W196" s="17">
        <f t="shared" si="53"/>
        <v>-2.993501819069222E-2</v>
      </c>
      <c r="X196" s="17">
        <f t="shared" si="54"/>
        <v>1.9397349522469964E-2</v>
      </c>
      <c r="Y196" s="17">
        <f t="shared" si="55"/>
        <v>4.1518608565550785E-2</v>
      </c>
      <c r="Z196" s="17">
        <f t="shared" si="56"/>
        <v>1.6755634638196959E-2</v>
      </c>
      <c r="AA196" s="5"/>
      <c r="AB196" s="20">
        <f>'FRED Graph'!D603</f>
        <v>1.9583333333333332E-3</v>
      </c>
      <c r="AC196" s="5"/>
      <c r="AD196" s="5">
        <f t="shared" si="57"/>
        <v>6.6215311913506228E-3</v>
      </c>
      <c r="AE196" s="5">
        <f t="shared" si="58"/>
        <v>2.6954699766585473E-4</v>
      </c>
      <c r="AF196" s="5">
        <f t="shared" si="59"/>
        <v>-7.1614949490937316E-3</v>
      </c>
      <c r="AG196" s="5">
        <f t="shared" si="60"/>
        <v>3.8613605898123189E-2</v>
      </c>
      <c r="AH196" s="5">
        <f t="shared" si="61"/>
        <v>6.561897306782645E-3</v>
      </c>
      <c r="AI196" s="5">
        <f t="shared" si="62"/>
        <v>4.0951125068347811E-2</v>
      </c>
      <c r="AJ196" s="5">
        <f t="shared" si="63"/>
        <v>1.1373916077283615E-2</v>
      </c>
      <c r="AK196" s="5">
        <f t="shared" si="64"/>
        <v>-3.1893351524025552E-2</v>
      </c>
      <c r="AL196" s="5">
        <f t="shared" si="65"/>
        <v>1.7439016189136632E-2</v>
      </c>
      <c r="AM196" s="5">
        <f t="shared" si="66"/>
        <v>3.9560275232217453E-2</v>
      </c>
      <c r="AN196" s="5">
        <f t="shared" si="67"/>
        <v>1.4797301304863626E-2</v>
      </c>
    </row>
    <row r="197" spans="2:40" x14ac:dyDescent="0.35">
      <c r="B197" s="21">
        <v>43585</v>
      </c>
      <c r="C197" s="22">
        <v>208.20039499999999</v>
      </c>
      <c r="D197" s="22">
        <v>256.89</v>
      </c>
      <c r="E197" s="22">
        <v>261.24</v>
      </c>
      <c r="F197" s="22">
        <v>236.22</v>
      </c>
      <c r="G197" s="22">
        <v>325.77838300000002</v>
      </c>
      <c r="H197" s="22">
        <v>314.99002300000001</v>
      </c>
      <c r="I197" s="22">
        <v>262.58</v>
      </c>
      <c r="J197" s="22">
        <v>118.49717</v>
      </c>
      <c r="K197" s="22">
        <v>137.47</v>
      </c>
      <c r="L197" s="22">
        <v>219.1</v>
      </c>
      <c r="M197" s="22">
        <v>72.19</v>
      </c>
      <c r="O197" s="5"/>
      <c r="P197" s="17">
        <f t="shared" si="46"/>
        <v>3.4088848507352054E-3</v>
      </c>
      <c r="Q197" s="17">
        <f t="shared" si="47"/>
        <v>1.9728485233407422E-2</v>
      </c>
      <c r="R197" s="17">
        <f t="shared" si="48"/>
        <v>4.3040804918949238E-2</v>
      </c>
      <c r="S197" s="17">
        <f t="shared" si="49"/>
        <v>1.4342150463758196E-2</v>
      </c>
      <c r="T197" s="17">
        <f t="shared" si="50"/>
        <v>-2.5779358401978758E-2</v>
      </c>
      <c r="U197" s="17">
        <f t="shared" si="51"/>
        <v>6.3996706761708211E-2</v>
      </c>
      <c r="V197" s="17">
        <f t="shared" si="52"/>
        <v>5.3269153630164379E-2</v>
      </c>
      <c r="W197" s="17">
        <f t="shared" si="53"/>
        <v>6.8068466247878767E-2</v>
      </c>
      <c r="X197" s="17">
        <f t="shared" si="54"/>
        <v>-1.5977921417676955E-3</v>
      </c>
      <c r="Y197" s="17">
        <f t="shared" si="55"/>
        <v>-1.6430238822050636E-2</v>
      </c>
      <c r="Z197" s="17">
        <f t="shared" si="56"/>
        <v>5.2792766515969092E-2</v>
      </c>
      <c r="AA197" s="5"/>
      <c r="AB197" s="20">
        <f>'FRED Graph'!D604</f>
        <v>1.983333333333333E-3</v>
      </c>
      <c r="AC197" s="5"/>
      <c r="AD197" s="5">
        <f t="shared" si="57"/>
        <v>1.4255515174018724E-3</v>
      </c>
      <c r="AE197" s="5">
        <f t="shared" si="58"/>
        <v>1.7745151900074089E-2</v>
      </c>
      <c r="AF197" s="5">
        <f t="shared" si="59"/>
        <v>4.1057471585615908E-2</v>
      </c>
      <c r="AG197" s="5">
        <f t="shared" si="60"/>
        <v>1.2358817130424863E-2</v>
      </c>
      <c r="AH197" s="5">
        <f t="shared" si="61"/>
        <v>-2.7762691735312092E-2</v>
      </c>
      <c r="AI197" s="5">
        <f t="shared" si="62"/>
        <v>6.2013373428374881E-2</v>
      </c>
      <c r="AJ197" s="5">
        <f t="shared" si="63"/>
        <v>5.1285820296831049E-2</v>
      </c>
      <c r="AK197" s="5">
        <f t="shared" si="64"/>
        <v>6.608513291454543E-2</v>
      </c>
      <c r="AL197" s="5">
        <f t="shared" si="65"/>
        <v>-3.5811254751010285E-3</v>
      </c>
      <c r="AM197" s="5">
        <f t="shared" si="66"/>
        <v>-1.8413572155383969E-2</v>
      </c>
      <c r="AN197" s="5">
        <f t="shared" si="67"/>
        <v>5.0809433182635762E-2</v>
      </c>
    </row>
    <row r="198" spans="2:40" x14ac:dyDescent="0.35">
      <c r="B198" s="21">
        <v>43616</v>
      </c>
      <c r="C198" s="22">
        <v>189.72285199999999</v>
      </c>
      <c r="D198" s="22">
        <v>236.75</v>
      </c>
      <c r="E198" s="22">
        <v>243.16</v>
      </c>
      <c r="F198" s="22">
        <v>228.33</v>
      </c>
      <c r="G198" s="22">
        <v>317.97459900000001</v>
      </c>
      <c r="H198" s="22">
        <v>288.44368200000002</v>
      </c>
      <c r="I198" s="22">
        <v>242.69</v>
      </c>
      <c r="J198" s="22">
        <v>109.950795</v>
      </c>
      <c r="K198" s="22">
        <v>135.07</v>
      </c>
      <c r="L198" s="22">
        <v>218.81</v>
      </c>
      <c r="M198" s="22">
        <v>68.7</v>
      </c>
      <c r="O198" s="5"/>
      <c r="P198" s="17">
        <f t="shared" si="46"/>
        <v>-8.8748837388132662E-2</v>
      </c>
      <c r="Q198" s="17">
        <f t="shared" si="47"/>
        <v>-7.839931488185603E-2</v>
      </c>
      <c r="R198" s="17">
        <f t="shared" si="48"/>
        <v>-6.9208390751799187E-2</v>
      </c>
      <c r="S198" s="17">
        <f t="shared" si="49"/>
        <v>-3.3401066802133506E-2</v>
      </c>
      <c r="T198" s="17">
        <f t="shared" si="50"/>
        <v>-2.3954272005825561E-2</v>
      </c>
      <c r="U198" s="17">
        <f t="shared" si="51"/>
        <v>-8.4276767712099798E-2</v>
      </c>
      <c r="V198" s="17">
        <f t="shared" si="52"/>
        <v>-7.5748343362022963E-2</v>
      </c>
      <c r="W198" s="17">
        <f t="shared" si="53"/>
        <v>-7.2123030448744019E-2</v>
      </c>
      <c r="X198" s="17">
        <f t="shared" si="54"/>
        <v>-1.745835455008371E-2</v>
      </c>
      <c r="Y198" s="17">
        <f t="shared" si="55"/>
        <v>-1.3235965312642373E-3</v>
      </c>
      <c r="Z198" s="17">
        <f t="shared" si="56"/>
        <v>-4.8344646072863262E-2</v>
      </c>
      <c r="AA198" s="5"/>
      <c r="AB198" s="20">
        <f>'FRED Graph'!D605</f>
        <v>1.9166666666666666E-3</v>
      </c>
      <c r="AC198" s="5"/>
      <c r="AD198" s="5">
        <f t="shared" si="57"/>
        <v>-9.0665504054799326E-2</v>
      </c>
      <c r="AE198" s="5">
        <f t="shared" si="58"/>
        <v>-8.0315981548522694E-2</v>
      </c>
      <c r="AF198" s="5">
        <f t="shared" si="59"/>
        <v>-7.1125057418465851E-2</v>
      </c>
      <c r="AG198" s="5">
        <f t="shared" si="60"/>
        <v>-3.5317733468800169E-2</v>
      </c>
      <c r="AH198" s="5">
        <f t="shared" si="61"/>
        <v>-2.5870938672492228E-2</v>
      </c>
      <c r="AI198" s="5">
        <f t="shared" si="62"/>
        <v>-8.6193434378766462E-2</v>
      </c>
      <c r="AJ198" s="5">
        <f t="shared" si="63"/>
        <v>-7.7665010028689627E-2</v>
      </c>
      <c r="AK198" s="5">
        <f t="shared" si="64"/>
        <v>-7.4039697115410683E-2</v>
      </c>
      <c r="AL198" s="5">
        <f t="shared" si="65"/>
        <v>-1.9375021216750377E-2</v>
      </c>
      <c r="AM198" s="5">
        <f t="shared" si="66"/>
        <v>-3.2402631979309036E-3</v>
      </c>
      <c r="AN198" s="5">
        <f t="shared" si="67"/>
        <v>-5.0261312739529926E-2</v>
      </c>
    </row>
    <row r="199" spans="2:40" x14ac:dyDescent="0.35">
      <c r="B199" s="21">
        <v>43646</v>
      </c>
      <c r="C199" s="22">
        <v>202.53667300000001</v>
      </c>
      <c r="D199" s="22">
        <v>261.82</v>
      </c>
      <c r="E199" s="22">
        <v>260.8</v>
      </c>
      <c r="F199" s="22">
        <v>237.5</v>
      </c>
      <c r="G199" s="22">
        <v>339.425321</v>
      </c>
      <c r="H199" s="22">
        <v>313.42937599999999</v>
      </c>
      <c r="I199" s="22">
        <v>261.26</v>
      </c>
      <c r="J199" s="22">
        <v>116.513836</v>
      </c>
      <c r="K199" s="22">
        <v>139.86000000000001</v>
      </c>
      <c r="L199" s="22">
        <v>222.1</v>
      </c>
      <c r="M199" s="22">
        <v>71.319999999999993</v>
      </c>
      <c r="O199" s="5"/>
      <c r="P199" s="17">
        <f t="shared" ref="P199:P241" si="68">C199/C198-1</f>
        <v>6.7539681513959282E-2</v>
      </c>
      <c r="Q199" s="17">
        <f t="shared" ref="Q199:Q241" si="69">D199/D198-1</f>
        <v>0.10589229144667378</v>
      </c>
      <c r="R199" s="17">
        <f t="shared" ref="R199:R241" si="70">E199/E198-1</f>
        <v>7.2544826451719002E-2</v>
      </c>
      <c r="S199" s="17">
        <f t="shared" ref="S199:S241" si="71">F199/F198-1</f>
        <v>4.0161170236061805E-2</v>
      </c>
      <c r="T199" s="17">
        <f t="shared" ref="T199:T241" si="72">G199/G198-1</f>
        <v>6.7460489194610007E-2</v>
      </c>
      <c r="U199" s="17">
        <f t="shared" ref="U199:U241" si="73">H199/H198-1</f>
        <v>8.6622434669933135E-2</v>
      </c>
      <c r="V199" s="17">
        <f t="shared" ref="V199:V241" si="74">I199/I198-1</f>
        <v>7.6517367835510219E-2</v>
      </c>
      <c r="W199" s="17">
        <f t="shared" ref="W199:W241" si="75">J199/J198-1</f>
        <v>5.9690709830702016E-2</v>
      </c>
      <c r="X199" s="17">
        <f t="shared" ref="X199:X241" si="76">K199/K198-1</f>
        <v>3.5463093210927887E-2</v>
      </c>
      <c r="Y199" s="17">
        <f t="shared" ref="Y199:Y241" si="77">L199/L198-1</f>
        <v>1.5035875874045868E-2</v>
      </c>
      <c r="Z199" s="17">
        <f t="shared" ref="Z199:Z241" si="78">M199/M198-1</f>
        <v>3.8136826783114808E-2</v>
      </c>
      <c r="AA199" s="5"/>
      <c r="AB199" s="20">
        <f>'FRED Graph'!D606</f>
        <v>1.7333333333333333E-3</v>
      </c>
      <c r="AC199" s="5"/>
      <c r="AD199" s="5">
        <f t="shared" si="57"/>
        <v>6.5806348180625945E-2</v>
      </c>
      <c r="AE199" s="5">
        <f t="shared" si="58"/>
        <v>0.10415895811334044</v>
      </c>
      <c r="AF199" s="5">
        <f t="shared" si="59"/>
        <v>7.0811493118385666E-2</v>
      </c>
      <c r="AG199" s="5">
        <f t="shared" si="60"/>
        <v>3.8427836902728468E-2</v>
      </c>
      <c r="AH199" s="5">
        <f t="shared" si="61"/>
        <v>6.572715586127667E-2</v>
      </c>
      <c r="AI199" s="5">
        <f t="shared" si="62"/>
        <v>8.4889101336599798E-2</v>
      </c>
      <c r="AJ199" s="5">
        <f t="shared" si="63"/>
        <v>7.4784034502176883E-2</v>
      </c>
      <c r="AK199" s="5">
        <f t="shared" si="64"/>
        <v>5.7957376497368679E-2</v>
      </c>
      <c r="AL199" s="5">
        <f t="shared" si="65"/>
        <v>3.3729759877594551E-2</v>
      </c>
      <c r="AM199" s="5">
        <f t="shared" si="66"/>
        <v>1.3302542540712534E-2</v>
      </c>
      <c r="AN199" s="5">
        <f t="shared" si="67"/>
        <v>3.6403493449781471E-2</v>
      </c>
    </row>
    <row r="200" spans="2:40" x14ac:dyDescent="0.35">
      <c r="B200" s="21">
        <v>43677</v>
      </c>
      <c r="C200" s="22">
        <v>196.82051200000001</v>
      </c>
      <c r="D200" s="22">
        <v>256.37</v>
      </c>
      <c r="E200" s="22">
        <v>259.39999999999998</v>
      </c>
      <c r="F200" s="22">
        <v>240.92</v>
      </c>
      <c r="G200" s="22">
        <v>335.65005100000002</v>
      </c>
      <c r="H200" s="22">
        <v>322.43129699999997</v>
      </c>
      <c r="I200" s="22">
        <v>262.92</v>
      </c>
      <c r="J200" s="22">
        <v>116.797895</v>
      </c>
      <c r="K200" s="22">
        <v>138.94999999999999</v>
      </c>
      <c r="L200" s="22">
        <v>222.83</v>
      </c>
      <c r="M200" s="22">
        <v>73.11</v>
      </c>
      <c r="O200" s="5"/>
      <c r="P200" s="17">
        <f t="shared" si="68"/>
        <v>-2.8222844363598232E-2</v>
      </c>
      <c r="Q200" s="17">
        <f t="shared" si="69"/>
        <v>-2.0815827667863385E-2</v>
      </c>
      <c r="R200" s="17">
        <f t="shared" si="70"/>
        <v>-5.368098159509338E-3</v>
      </c>
      <c r="S200" s="17">
        <f t="shared" si="71"/>
        <v>1.4399999999999968E-2</v>
      </c>
      <c r="T200" s="17">
        <f t="shared" si="72"/>
        <v>-1.1122534962557995E-2</v>
      </c>
      <c r="U200" s="17">
        <f t="shared" si="73"/>
        <v>2.8720731652160048E-2</v>
      </c>
      <c r="V200" s="17">
        <f t="shared" si="74"/>
        <v>6.3538237770803807E-3</v>
      </c>
      <c r="W200" s="17">
        <f t="shared" si="75"/>
        <v>2.4379851333706792E-3</v>
      </c>
      <c r="X200" s="17">
        <f t="shared" si="76"/>
        <v>-6.5065065065066374E-3</v>
      </c>
      <c r="Y200" s="17">
        <f t="shared" si="77"/>
        <v>3.286807744259379E-3</v>
      </c>
      <c r="Z200" s="17">
        <f t="shared" si="78"/>
        <v>2.5098149186763896E-2</v>
      </c>
      <c r="AA200" s="5"/>
      <c r="AB200" s="20">
        <f>'FRED Graph'!D607</f>
        <v>1.7000000000000001E-3</v>
      </c>
      <c r="AC200" s="5"/>
      <c r="AD200" s="5">
        <f t="shared" ref="AD200:AD241" si="79">P200-$AB200</f>
        <v>-2.9922844363598232E-2</v>
      </c>
      <c r="AE200" s="5">
        <f t="shared" ref="AE200:AE241" si="80">Q200-$AB200</f>
        <v>-2.2515827667863385E-2</v>
      </c>
      <c r="AF200" s="5">
        <f t="shared" ref="AF200:AF241" si="81">R200-$AB200</f>
        <v>-7.0680981595093381E-3</v>
      </c>
      <c r="AG200" s="5">
        <f t="shared" ref="AG200:AG241" si="82">S200-$AB200</f>
        <v>1.2699999999999968E-2</v>
      </c>
      <c r="AH200" s="5">
        <f t="shared" ref="AH200:AH241" si="83">T200-$AB200</f>
        <v>-1.2822534962557995E-2</v>
      </c>
      <c r="AI200" s="5">
        <f t="shared" ref="AI200:AI241" si="84">U200-$AB200</f>
        <v>2.7020731652160047E-2</v>
      </c>
      <c r="AJ200" s="5">
        <f t="shared" ref="AJ200:AJ241" si="85">V200-$AB200</f>
        <v>4.6538237770803806E-3</v>
      </c>
      <c r="AK200" s="5">
        <f t="shared" ref="AK200:AK241" si="86">W200-$AB200</f>
        <v>7.3798513337067911E-4</v>
      </c>
      <c r="AL200" s="5">
        <f t="shared" ref="AL200:AL241" si="87">X200-$AB200</f>
        <v>-8.2065065065066375E-3</v>
      </c>
      <c r="AM200" s="5">
        <f t="shared" ref="AM200:AM241" si="88">Y200-$AB200</f>
        <v>1.5868077442593789E-3</v>
      </c>
      <c r="AN200" s="5">
        <f t="shared" ref="AN200:AN241" si="89">Z200-$AB200</f>
        <v>2.3398149186763896E-2</v>
      </c>
    </row>
    <row r="201" spans="2:40" x14ac:dyDescent="0.35">
      <c r="B201" s="21">
        <v>43708</v>
      </c>
      <c r="C201" s="22">
        <v>181.17558600000001</v>
      </c>
      <c r="D201" s="22">
        <v>245.3</v>
      </c>
      <c r="E201" s="22">
        <v>251.7</v>
      </c>
      <c r="F201" s="22">
        <v>244.86</v>
      </c>
      <c r="G201" s="22">
        <v>335.54952400000002</v>
      </c>
      <c r="H201" s="22">
        <v>315.46430900000001</v>
      </c>
      <c r="I201" s="22">
        <v>257.64999999999998</v>
      </c>
      <c r="J201" s="22">
        <v>110.421167</v>
      </c>
      <c r="K201" s="22">
        <v>143.09</v>
      </c>
      <c r="L201" s="22">
        <v>228.12</v>
      </c>
      <c r="M201" s="22">
        <v>71.989999999999995</v>
      </c>
      <c r="O201" s="5"/>
      <c r="P201" s="17">
        <f t="shared" si="68"/>
        <v>-7.948829032616278E-2</v>
      </c>
      <c r="Q201" s="17">
        <f t="shared" si="69"/>
        <v>-4.3179779225338333E-2</v>
      </c>
      <c r="R201" s="17">
        <f t="shared" si="70"/>
        <v>-2.9683885890516515E-2</v>
      </c>
      <c r="S201" s="17">
        <f t="shared" si="71"/>
        <v>1.6353976423709282E-2</v>
      </c>
      <c r="T201" s="17">
        <f t="shared" si="72"/>
        <v>-2.9949943311646798E-4</v>
      </c>
      <c r="U201" s="17">
        <f t="shared" si="73"/>
        <v>-2.1607666702404438E-2</v>
      </c>
      <c r="V201" s="17">
        <f t="shared" si="74"/>
        <v>-2.00441198843756E-2</v>
      </c>
      <c r="W201" s="17">
        <f t="shared" si="75"/>
        <v>-5.4596257920572988E-2</v>
      </c>
      <c r="X201" s="17">
        <f t="shared" si="76"/>
        <v>2.9794890248290962E-2</v>
      </c>
      <c r="Y201" s="17">
        <f t="shared" si="77"/>
        <v>2.3740070906071775E-2</v>
      </c>
      <c r="Z201" s="17">
        <f t="shared" si="78"/>
        <v>-1.5319381753522099E-2</v>
      </c>
      <c r="AA201" s="5"/>
      <c r="AB201" s="20">
        <f>'FRED Graph'!D608</f>
        <v>1.6249999999999999E-3</v>
      </c>
      <c r="AC201" s="5"/>
      <c r="AD201" s="5">
        <f t="shared" si="79"/>
        <v>-8.1113290326162782E-2</v>
      </c>
      <c r="AE201" s="5">
        <f t="shared" si="80"/>
        <v>-4.4804779225338334E-2</v>
      </c>
      <c r="AF201" s="5">
        <f t="shared" si="81"/>
        <v>-3.1308885890516516E-2</v>
      </c>
      <c r="AG201" s="5">
        <f t="shared" si="82"/>
        <v>1.4728976423709282E-2</v>
      </c>
      <c r="AH201" s="5">
        <f t="shared" si="83"/>
        <v>-1.9244994331164679E-3</v>
      </c>
      <c r="AI201" s="5">
        <f t="shared" si="84"/>
        <v>-2.3232666702404439E-2</v>
      </c>
      <c r="AJ201" s="5">
        <f t="shared" si="85"/>
        <v>-2.1669119884375601E-2</v>
      </c>
      <c r="AK201" s="5">
        <f t="shared" si="86"/>
        <v>-5.622125792057299E-2</v>
      </c>
      <c r="AL201" s="5">
        <f t="shared" si="87"/>
        <v>2.816989024829096E-2</v>
      </c>
      <c r="AM201" s="5">
        <f t="shared" si="88"/>
        <v>2.2115070906071774E-2</v>
      </c>
      <c r="AN201" s="5">
        <f t="shared" si="89"/>
        <v>-1.69443817535221E-2</v>
      </c>
    </row>
    <row r="202" spans="2:40" x14ac:dyDescent="0.35">
      <c r="B202" s="21">
        <v>43738</v>
      </c>
      <c r="C202" s="22">
        <v>188.991119</v>
      </c>
      <c r="D202" s="22">
        <v>251.05</v>
      </c>
      <c r="E202" s="22">
        <v>258.08999999999997</v>
      </c>
      <c r="F202" s="22">
        <v>245.94</v>
      </c>
      <c r="G202" s="22">
        <v>335.19732399999998</v>
      </c>
      <c r="H202" s="22">
        <v>320.51565599999998</v>
      </c>
      <c r="I202" s="22">
        <v>261.07</v>
      </c>
      <c r="J202" s="22">
        <v>116.12150099999999</v>
      </c>
      <c r="K202" s="22">
        <v>147.93</v>
      </c>
      <c r="L202" s="22">
        <v>230.05</v>
      </c>
      <c r="M202" s="22">
        <v>72.02</v>
      </c>
      <c r="O202" s="5"/>
      <c r="P202" s="17">
        <f t="shared" si="68"/>
        <v>4.3137892762217911E-2</v>
      </c>
      <c r="Q202" s="17">
        <f t="shared" si="69"/>
        <v>2.3440684875662532E-2</v>
      </c>
      <c r="R202" s="17">
        <f t="shared" si="70"/>
        <v>2.5387365911799797E-2</v>
      </c>
      <c r="S202" s="17">
        <f t="shared" si="71"/>
        <v>4.4106836559665297E-3</v>
      </c>
      <c r="T202" s="17">
        <f t="shared" si="72"/>
        <v>-1.0496215157796973E-3</v>
      </c>
      <c r="U202" s="17">
        <f t="shared" si="73"/>
        <v>1.6012419966025204E-2</v>
      </c>
      <c r="V202" s="17">
        <f t="shared" si="74"/>
        <v>1.3273821075101999E-2</v>
      </c>
      <c r="W202" s="17">
        <f t="shared" si="75"/>
        <v>5.1623562355576302E-2</v>
      </c>
      <c r="X202" s="17">
        <f t="shared" si="76"/>
        <v>3.3824865469284982E-2</v>
      </c>
      <c r="Y202" s="17">
        <f t="shared" si="77"/>
        <v>8.4604594073294237E-3</v>
      </c>
      <c r="Z202" s="17">
        <f t="shared" si="78"/>
        <v>4.1672454507568624E-4</v>
      </c>
      <c r="AA202" s="5"/>
      <c r="AB202" s="20">
        <f>'FRED Graph'!D609</f>
        <v>1.5333333333333334E-3</v>
      </c>
      <c r="AC202" s="5"/>
      <c r="AD202" s="5">
        <f t="shared" si="79"/>
        <v>4.160455942888458E-2</v>
      </c>
      <c r="AE202" s="5">
        <f t="shared" si="80"/>
        <v>2.1907351542329197E-2</v>
      </c>
      <c r="AF202" s="5">
        <f t="shared" si="81"/>
        <v>2.3854032578466463E-2</v>
      </c>
      <c r="AG202" s="5">
        <f t="shared" si="82"/>
        <v>2.8773503226331961E-3</v>
      </c>
      <c r="AH202" s="5">
        <f t="shared" si="83"/>
        <v>-2.5829548491130309E-3</v>
      </c>
      <c r="AI202" s="5">
        <f t="shared" si="84"/>
        <v>1.4479086632691872E-2</v>
      </c>
      <c r="AJ202" s="5">
        <f t="shared" si="85"/>
        <v>1.1740487741768666E-2</v>
      </c>
      <c r="AK202" s="5">
        <f t="shared" si="86"/>
        <v>5.0090229022242971E-2</v>
      </c>
      <c r="AL202" s="5">
        <f t="shared" si="87"/>
        <v>3.2291532135951651E-2</v>
      </c>
      <c r="AM202" s="5">
        <f t="shared" si="88"/>
        <v>6.9271260739960901E-3</v>
      </c>
      <c r="AN202" s="5">
        <f t="shared" si="89"/>
        <v>-1.1166087882576471E-3</v>
      </c>
    </row>
    <row r="203" spans="2:40" x14ac:dyDescent="0.35">
      <c r="B203" s="21">
        <v>43769</v>
      </c>
      <c r="C203" s="22">
        <v>185.83347599999999</v>
      </c>
      <c r="D203" s="22">
        <v>256.88</v>
      </c>
      <c r="E203" s="22">
        <v>265.82</v>
      </c>
      <c r="F203" s="22">
        <v>244.79</v>
      </c>
      <c r="G203" s="22">
        <v>351.93147599999998</v>
      </c>
      <c r="H203" s="22">
        <v>332.93279899999999</v>
      </c>
      <c r="I203" s="22">
        <v>267.10000000000002</v>
      </c>
      <c r="J203" s="22">
        <v>118.930491</v>
      </c>
      <c r="K203" s="22">
        <v>148.13999999999999</v>
      </c>
      <c r="L203" s="22">
        <v>233.94</v>
      </c>
      <c r="M203" s="22">
        <v>73.89</v>
      </c>
      <c r="O203" s="5"/>
      <c r="P203" s="17">
        <f t="shared" si="68"/>
        <v>-1.6707890914175794E-2</v>
      </c>
      <c r="Q203" s="17">
        <f t="shared" si="69"/>
        <v>2.3222465644293866E-2</v>
      </c>
      <c r="R203" s="17">
        <f t="shared" si="70"/>
        <v>2.9950792359254574E-2</v>
      </c>
      <c r="S203" s="17">
        <f t="shared" si="71"/>
        <v>-4.6759372204603356E-3</v>
      </c>
      <c r="T203" s="17">
        <f t="shared" si="72"/>
        <v>4.9923286380412657E-2</v>
      </c>
      <c r="U203" s="17">
        <f t="shared" si="73"/>
        <v>3.8741143427951652E-2</v>
      </c>
      <c r="V203" s="17">
        <f t="shared" si="74"/>
        <v>2.3097253610143031E-2</v>
      </c>
      <c r="W203" s="17">
        <f t="shared" si="75"/>
        <v>2.4190093788057476E-2</v>
      </c>
      <c r="X203" s="17">
        <f t="shared" si="76"/>
        <v>1.4195903467855153E-3</v>
      </c>
      <c r="Y203" s="17">
        <f t="shared" si="77"/>
        <v>1.6909367528798125E-2</v>
      </c>
      <c r="Z203" s="17">
        <f t="shared" si="78"/>
        <v>2.5965009719522314E-2</v>
      </c>
      <c r="AA203" s="5"/>
      <c r="AB203" s="20">
        <f>'FRED Graph'!D610</f>
        <v>1.2583333333333333E-3</v>
      </c>
      <c r="AC203" s="5"/>
      <c r="AD203" s="5">
        <f t="shared" si="79"/>
        <v>-1.7966224247509127E-2</v>
      </c>
      <c r="AE203" s="5">
        <f t="shared" si="80"/>
        <v>2.1964132310960532E-2</v>
      </c>
      <c r="AF203" s="5">
        <f t="shared" si="81"/>
        <v>2.8692459025921241E-2</v>
      </c>
      <c r="AG203" s="5">
        <f t="shared" si="82"/>
        <v>-5.9342705537936691E-3</v>
      </c>
      <c r="AH203" s="5">
        <f t="shared" si="83"/>
        <v>4.8664953047079323E-2</v>
      </c>
      <c r="AI203" s="5">
        <f t="shared" si="84"/>
        <v>3.7482810094618318E-2</v>
      </c>
      <c r="AJ203" s="5">
        <f t="shared" si="85"/>
        <v>2.1838920276809698E-2</v>
      </c>
      <c r="AK203" s="5">
        <f t="shared" si="86"/>
        <v>2.2931760454724143E-2</v>
      </c>
      <c r="AL203" s="5">
        <f t="shared" si="87"/>
        <v>1.6125701345218201E-4</v>
      </c>
      <c r="AM203" s="5">
        <f t="shared" si="88"/>
        <v>1.5651034195464791E-2</v>
      </c>
      <c r="AN203" s="5">
        <f t="shared" si="89"/>
        <v>2.470667638618898E-2</v>
      </c>
    </row>
    <row r="204" spans="2:40" x14ac:dyDescent="0.35">
      <c r="B204" s="21">
        <v>43799</v>
      </c>
      <c r="C204" s="22">
        <v>187.15042</v>
      </c>
      <c r="D204" s="22">
        <v>261.68</v>
      </c>
      <c r="E204" s="22">
        <v>273.83</v>
      </c>
      <c r="F204" s="22">
        <v>246.34</v>
      </c>
      <c r="G204" s="22">
        <v>368.56143100000003</v>
      </c>
      <c r="H204" s="22">
        <v>350.73613899999998</v>
      </c>
      <c r="I204" s="22">
        <v>270.48</v>
      </c>
      <c r="J204" s="22">
        <v>122.16013599999999</v>
      </c>
      <c r="K204" s="22">
        <v>144.85</v>
      </c>
      <c r="L204" s="22">
        <v>229.46</v>
      </c>
      <c r="M204" s="22">
        <v>76.05</v>
      </c>
      <c r="O204" s="5"/>
      <c r="P204" s="17">
        <f t="shared" si="68"/>
        <v>7.086688729860624E-3</v>
      </c>
      <c r="Q204" s="17">
        <f t="shared" si="69"/>
        <v>1.8685767673622067E-2</v>
      </c>
      <c r="R204" s="17">
        <f t="shared" si="70"/>
        <v>3.0133172823715304E-2</v>
      </c>
      <c r="S204" s="17">
        <f t="shared" si="71"/>
        <v>6.3319580048204482E-3</v>
      </c>
      <c r="T204" s="17">
        <f t="shared" si="72"/>
        <v>4.72533891796596E-2</v>
      </c>
      <c r="U204" s="17">
        <f t="shared" si="73"/>
        <v>5.3474274849081516E-2</v>
      </c>
      <c r="V204" s="17">
        <f t="shared" si="74"/>
        <v>1.2654436540621372E-2</v>
      </c>
      <c r="W204" s="17">
        <f t="shared" si="75"/>
        <v>2.7155735865918462E-2</v>
      </c>
      <c r="X204" s="17">
        <f t="shared" si="76"/>
        <v>-2.2208721479681337E-2</v>
      </c>
      <c r="Y204" s="17">
        <f t="shared" si="77"/>
        <v>-1.9150209455415901E-2</v>
      </c>
      <c r="Z204" s="17">
        <f t="shared" si="78"/>
        <v>2.923264311814866E-2</v>
      </c>
      <c r="AA204" s="5"/>
      <c r="AB204" s="20">
        <f>'FRED Graph'!D611</f>
        <v>1.3000000000000002E-3</v>
      </c>
      <c r="AC204" s="5"/>
      <c r="AD204" s="5">
        <f t="shared" si="79"/>
        <v>5.7866887298606241E-3</v>
      </c>
      <c r="AE204" s="5">
        <f t="shared" si="80"/>
        <v>1.7385767673622068E-2</v>
      </c>
      <c r="AF204" s="5">
        <f t="shared" si="81"/>
        <v>2.8833172823715305E-2</v>
      </c>
      <c r="AG204" s="5">
        <f t="shared" si="82"/>
        <v>5.0319580048204483E-3</v>
      </c>
      <c r="AH204" s="5">
        <f t="shared" si="83"/>
        <v>4.5953389179659597E-2</v>
      </c>
      <c r="AI204" s="5">
        <f t="shared" si="84"/>
        <v>5.2174274849081513E-2</v>
      </c>
      <c r="AJ204" s="5">
        <f t="shared" si="85"/>
        <v>1.1354436540621371E-2</v>
      </c>
      <c r="AK204" s="5">
        <f t="shared" si="86"/>
        <v>2.5855735865918463E-2</v>
      </c>
      <c r="AL204" s="5">
        <f t="shared" si="87"/>
        <v>-2.3508721479681336E-2</v>
      </c>
      <c r="AM204" s="5">
        <f t="shared" si="88"/>
        <v>-2.04502094554159E-2</v>
      </c>
      <c r="AN204" s="5">
        <f t="shared" si="89"/>
        <v>2.7932643118148661E-2</v>
      </c>
    </row>
    <row r="205" spans="2:40" x14ac:dyDescent="0.35">
      <c r="B205" s="21">
        <v>43830</v>
      </c>
      <c r="C205" s="22">
        <v>196.86660900000001</v>
      </c>
      <c r="D205" s="22">
        <v>272.22000000000003</v>
      </c>
      <c r="E205" s="22">
        <v>276.42</v>
      </c>
      <c r="F205" s="22">
        <v>251.06</v>
      </c>
      <c r="G205" s="22">
        <v>381.11472400000002</v>
      </c>
      <c r="H205" s="22">
        <v>365.312228</v>
      </c>
      <c r="I205" s="22">
        <v>278.25</v>
      </c>
      <c r="J205" s="22">
        <v>125.730375</v>
      </c>
      <c r="K205" s="22">
        <v>150.21</v>
      </c>
      <c r="L205" s="22">
        <v>231.35</v>
      </c>
      <c r="M205" s="22">
        <v>77.459999999999994</v>
      </c>
      <c r="O205" s="5"/>
      <c r="P205" s="17">
        <f t="shared" si="68"/>
        <v>5.1916469116126018E-2</v>
      </c>
      <c r="Q205" s="17">
        <f t="shared" si="69"/>
        <v>4.027820238459201E-2</v>
      </c>
      <c r="R205" s="17">
        <f t="shared" si="70"/>
        <v>9.4584231092285087E-3</v>
      </c>
      <c r="S205" s="17">
        <f t="shared" si="71"/>
        <v>1.9160509864414976E-2</v>
      </c>
      <c r="T205" s="17">
        <f t="shared" si="72"/>
        <v>3.4060245983796422E-2</v>
      </c>
      <c r="U205" s="17">
        <f t="shared" si="73"/>
        <v>4.155856035126182E-2</v>
      </c>
      <c r="V205" s="17">
        <f t="shared" si="74"/>
        <v>2.8726708074534146E-2</v>
      </c>
      <c r="W205" s="17">
        <f t="shared" si="75"/>
        <v>2.9225892479360027E-2</v>
      </c>
      <c r="X205" s="17">
        <f t="shared" si="76"/>
        <v>3.7003797031411878E-2</v>
      </c>
      <c r="Y205" s="17">
        <f t="shared" si="77"/>
        <v>8.2367297132397432E-3</v>
      </c>
      <c r="Z205" s="17">
        <f t="shared" si="78"/>
        <v>1.8540433925049227E-2</v>
      </c>
      <c r="AA205" s="5"/>
      <c r="AB205" s="20">
        <f>'FRED Graph'!D612</f>
        <v>1.2666666666666666E-3</v>
      </c>
      <c r="AC205" s="5"/>
      <c r="AD205" s="5">
        <f t="shared" si="79"/>
        <v>5.0649802449459352E-2</v>
      </c>
      <c r="AE205" s="5">
        <f t="shared" si="80"/>
        <v>3.9011535717925344E-2</v>
      </c>
      <c r="AF205" s="5">
        <f t="shared" si="81"/>
        <v>8.1917564425618428E-3</v>
      </c>
      <c r="AG205" s="5">
        <f t="shared" si="82"/>
        <v>1.789384319774831E-2</v>
      </c>
      <c r="AH205" s="5">
        <f t="shared" si="83"/>
        <v>3.2793579317129756E-2</v>
      </c>
      <c r="AI205" s="5">
        <f t="shared" si="84"/>
        <v>4.0291893684595154E-2</v>
      </c>
      <c r="AJ205" s="5">
        <f t="shared" si="85"/>
        <v>2.746004140786748E-2</v>
      </c>
      <c r="AK205" s="5">
        <f t="shared" si="86"/>
        <v>2.7959225812693361E-2</v>
      </c>
      <c r="AL205" s="5">
        <f t="shared" si="87"/>
        <v>3.5737130364745212E-2</v>
      </c>
      <c r="AM205" s="5">
        <f t="shared" si="88"/>
        <v>6.9700630465730764E-3</v>
      </c>
      <c r="AN205" s="5">
        <f t="shared" si="89"/>
        <v>1.7273767258382561E-2</v>
      </c>
    </row>
    <row r="206" spans="2:40" x14ac:dyDescent="0.35">
      <c r="B206" s="21">
        <v>43861</v>
      </c>
      <c r="C206" s="22">
        <v>178.75192699999999</v>
      </c>
      <c r="D206" s="22">
        <v>257.23</v>
      </c>
      <c r="E206" s="22">
        <v>274.33</v>
      </c>
      <c r="F206" s="22">
        <v>250.78</v>
      </c>
      <c r="G206" s="22">
        <v>375.69869699999998</v>
      </c>
      <c r="H206" s="22">
        <v>377.57178599999997</v>
      </c>
      <c r="I206" s="22">
        <v>276.42</v>
      </c>
      <c r="J206" s="22">
        <v>122.296114</v>
      </c>
      <c r="K206" s="22">
        <v>158.54</v>
      </c>
      <c r="L206" s="22">
        <v>233.43</v>
      </c>
      <c r="M206" s="22">
        <v>77.489999999999995</v>
      </c>
      <c r="O206" s="5"/>
      <c r="P206" s="17">
        <f t="shared" si="68"/>
        <v>-9.2015004941747192E-2</v>
      </c>
      <c r="Q206" s="17">
        <f t="shared" si="69"/>
        <v>-5.5065755638821545E-2</v>
      </c>
      <c r="R206" s="17">
        <f t="shared" si="70"/>
        <v>-7.5609579625208756E-3</v>
      </c>
      <c r="S206" s="17">
        <f t="shared" si="71"/>
        <v>-1.1152712499004069E-3</v>
      </c>
      <c r="T206" s="17">
        <f t="shared" si="72"/>
        <v>-1.4211014843918846E-2</v>
      </c>
      <c r="U206" s="17">
        <f t="shared" si="73"/>
        <v>3.355912301955577E-2</v>
      </c>
      <c r="V206" s="17">
        <f t="shared" si="74"/>
        <v>-6.5768194070080499E-3</v>
      </c>
      <c r="W206" s="17">
        <f t="shared" si="75"/>
        <v>-2.7314489438212464E-2</v>
      </c>
      <c r="X206" s="17">
        <f t="shared" si="76"/>
        <v>5.5455695359829527E-2</v>
      </c>
      <c r="Y206" s="17">
        <f t="shared" si="77"/>
        <v>8.9907067214178849E-3</v>
      </c>
      <c r="Z206" s="17">
        <f t="shared" si="78"/>
        <v>3.8729666924863793E-4</v>
      </c>
      <c r="AA206" s="5"/>
      <c r="AB206" s="20">
        <f>'FRED Graph'!D613</f>
        <v>1.2666666666666666E-3</v>
      </c>
      <c r="AC206" s="5"/>
      <c r="AD206" s="5">
        <f t="shared" si="79"/>
        <v>-9.3281671608413858E-2</v>
      </c>
      <c r="AE206" s="5">
        <f t="shared" si="80"/>
        <v>-5.6332422305488211E-2</v>
      </c>
      <c r="AF206" s="5">
        <f t="shared" si="81"/>
        <v>-8.8276246291875415E-3</v>
      </c>
      <c r="AG206" s="5">
        <f t="shared" si="82"/>
        <v>-2.3819379165670737E-3</v>
      </c>
      <c r="AH206" s="5">
        <f t="shared" si="83"/>
        <v>-1.5477681510585511E-2</v>
      </c>
      <c r="AI206" s="5">
        <f t="shared" si="84"/>
        <v>3.2292456352889104E-2</v>
      </c>
      <c r="AJ206" s="5">
        <f t="shared" si="85"/>
        <v>-7.8434860736747158E-3</v>
      </c>
      <c r="AK206" s="5">
        <f t="shared" si="86"/>
        <v>-2.858115610487913E-2</v>
      </c>
      <c r="AL206" s="5">
        <f t="shared" si="87"/>
        <v>5.4189028693162861E-2</v>
      </c>
      <c r="AM206" s="5">
        <f t="shared" si="88"/>
        <v>7.724040054751218E-3</v>
      </c>
      <c r="AN206" s="5">
        <f t="shared" si="89"/>
        <v>-8.7936999741802867E-4</v>
      </c>
    </row>
    <row r="207" spans="2:40" x14ac:dyDescent="0.35">
      <c r="B207" s="21">
        <v>43890</v>
      </c>
      <c r="C207" s="22">
        <v>152.67617300000001</v>
      </c>
      <c r="D207" s="22">
        <v>231.31</v>
      </c>
      <c r="E207" s="22">
        <v>247.73</v>
      </c>
      <c r="F207" s="22">
        <v>228.49</v>
      </c>
      <c r="G207" s="22">
        <v>350.01849199999998</v>
      </c>
      <c r="H207" s="22">
        <v>349.64904200000001</v>
      </c>
      <c r="I207" s="22">
        <v>253.87</v>
      </c>
      <c r="J207" s="22">
        <v>109.99327</v>
      </c>
      <c r="K207" s="22">
        <v>145.91</v>
      </c>
      <c r="L207" s="22">
        <v>216.48</v>
      </c>
      <c r="M207" s="22">
        <v>72.47</v>
      </c>
      <c r="O207" s="5"/>
      <c r="P207" s="17">
        <f t="shared" si="68"/>
        <v>-0.14587677144314082</v>
      </c>
      <c r="Q207" s="17">
        <f t="shared" si="69"/>
        <v>-0.10076585157252271</v>
      </c>
      <c r="R207" s="17">
        <f t="shared" si="70"/>
        <v>-9.6963511099770305E-2</v>
      </c>
      <c r="S207" s="17">
        <f t="shared" si="71"/>
        <v>-8.8882686019618795E-2</v>
      </c>
      <c r="T207" s="17">
        <f t="shared" si="72"/>
        <v>-6.8353191547001813E-2</v>
      </c>
      <c r="U207" s="17">
        <f t="shared" si="73"/>
        <v>-7.3953470665310661E-2</v>
      </c>
      <c r="V207" s="17">
        <f t="shared" si="74"/>
        <v>-8.1578756964040267E-2</v>
      </c>
      <c r="W207" s="17">
        <f t="shared" si="75"/>
        <v>-0.10059881379387092</v>
      </c>
      <c r="X207" s="17">
        <f t="shared" si="76"/>
        <v>-7.9664437996720072E-2</v>
      </c>
      <c r="Y207" s="17">
        <f t="shared" si="77"/>
        <v>-7.2612774707621175E-2</v>
      </c>
      <c r="Z207" s="17">
        <f t="shared" si="78"/>
        <v>-6.4782552587430597E-2</v>
      </c>
      <c r="AA207" s="5"/>
      <c r="AB207" s="20">
        <f>'FRED Graph'!D614</f>
        <v>1.0416666666666667E-3</v>
      </c>
      <c r="AC207" s="5"/>
      <c r="AD207" s="5">
        <f t="shared" si="79"/>
        <v>-0.14691843810980748</v>
      </c>
      <c r="AE207" s="5">
        <f t="shared" si="80"/>
        <v>-0.10180751823918938</v>
      </c>
      <c r="AF207" s="5">
        <f t="shared" si="81"/>
        <v>-9.8005177766436968E-2</v>
      </c>
      <c r="AG207" s="5">
        <f t="shared" si="82"/>
        <v>-8.9924352686285458E-2</v>
      </c>
      <c r="AH207" s="5">
        <f t="shared" si="83"/>
        <v>-6.9394858213668476E-2</v>
      </c>
      <c r="AI207" s="5">
        <f t="shared" si="84"/>
        <v>-7.4995137331977324E-2</v>
      </c>
      <c r="AJ207" s="5">
        <f t="shared" si="85"/>
        <v>-8.262042363070693E-2</v>
      </c>
      <c r="AK207" s="5">
        <f t="shared" si="86"/>
        <v>-0.10164048046053759</v>
      </c>
      <c r="AL207" s="5">
        <f t="shared" si="87"/>
        <v>-8.0706104663386735E-2</v>
      </c>
      <c r="AM207" s="5">
        <f t="shared" si="88"/>
        <v>-7.3654441374287838E-2</v>
      </c>
      <c r="AN207" s="5">
        <f t="shared" si="89"/>
        <v>-6.582421925409726E-2</v>
      </c>
    </row>
    <row r="208" spans="2:40" x14ac:dyDescent="0.35">
      <c r="B208" s="21">
        <v>43921</v>
      </c>
      <c r="C208" s="22">
        <v>107.415792</v>
      </c>
      <c r="D208" s="22">
        <v>198.72</v>
      </c>
      <c r="E208" s="22">
        <v>203.13</v>
      </c>
      <c r="F208" s="22">
        <v>216.62</v>
      </c>
      <c r="G208" s="22">
        <v>337.37389200000001</v>
      </c>
      <c r="H208" s="22">
        <v>317.224197</v>
      </c>
      <c r="I208" s="22">
        <v>216.34</v>
      </c>
      <c r="J208" s="22">
        <v>85.171152000000006</v>
      </c>
      <c r="K208" s="22">
        <v>128.69</v>
      </c>
      <c r="L208" s="22">
        <v>176.17</v>
      </c>
      <c r="M208" s="22">
        <v>63.73</v>
      </c>
      <c r="O208" s="5"/>
      <c r="P208" s="17">
        <f t="shared" si="68"/>
        <v>-0.29644691840684279</v>
      </c>
      <c r="Q208" s="17">
        <f t="shared" si="69"/>
        <v>-0.14089317366304965</v>
      </c>
      <c r="R208" s="17">
        <f t="shared" si="70"/>
        <v>-0.18003471521414438</v>
      </c>
      <c r="S208" s="17">
        <f t="shared" si="71"/>
        <v>-5.1949757100967275E-2</v>
      </c>
      <c r="T208" s="17">
        <f t="shared" si="72"/>
        <v>-3.6125519905388259E-2</v>
      </c>
      <c r="U208" s="17">
        <f t="shared" si="73"/>
        <v>-9.273540351928089E-2</v>
      </c>
      <c r="V208" s="17">
        <f t="shared" si="74"/>
        <v>-0.14783156733761371</v>
      </c>
      <c r="W208" s="17">
        <f t="shared" si="75"/>
        <v>-0.2256694250475505</v>
      </c>
      <c r="X208" s="17">
        <f t="shared" si="76"/>
        <v>-0.11801795627441569</v>
      </c>
      <c r="Y208" s="17">
        <f t="shared" si="77"/>
        <v>-0.18620657797487072</v>
      </c>
      <c r="Z208" s="17">
        <f t="shared" si="78"/>
        <v>-0.12060162825996967</v>
      </c>
      <c r="AA208" s="5"/>
      <c r="AB208" s="20">
        <f>'FRED Graph'!D615</f>
        <v>9.1666666666666668E-5</v>
      </c>
      <c r="AC208" s="5"/>
      <c r="AD208" s="5">
        <f t="shared" si="79"/>
        <v>-0.29653858507350944</v>
      </c>
      <c r="AE208" s="5">
        <f t="shared" si="80"/>
        <v>-0.14098484032971631</v>
      </c>
      <c r="AF208" s="5">
        <f t="shared" si="81"/>
        <v>-0.18012638188081104</v>
      </c>
      <c r="AG208" s="5">
        <f t="shared" si="82"/>
        <v>-5.2041423767633939E-2</v>
      </c>
      <c r="AH208" s="5">
        <f t="shared" si="83"/>
        <v>-3.6217186572054923E-2</v>
      </c>
      <c r="AI208" s="5">
        <f t="shared" si="84"/>
        <v>-9.2827070185947561E-2</v>
      </c>
      <c r="AJ208" s="5">
        <f t="shared" si="85"/>
        <v>-0.14792323400428037</v>
      </c>
      <c r="AK208" s="5">
        <f t="shared" si="86"/>
        <v>-0.22576109171421715</v>
      </c>
      <c r="AL208" s="5">
        <f t="shared" si="87"/>
        <v>-0.11810962294108236</v>
      </c>
      <c r="AM208" s="5">
        <f t="shared" si="88"/>
        <v>-0.18629824464153738</v>
      </c>
      <c r="AN208" s="5">
        <f t="shared" si="89"/>
        <v>-0.12069329492663634</v>
      </c>
    </row>
    <row r="209" spans="2:40" x14ac:dyDescent="0.35">
      <c r="B209" s="21">
        <v>43951</v>
      </c>
      <c r="C209" s="22">
        <v>124.757092</v>
      </c>
      <c r="D209" s="22">
        <v>225.76</v>
      </c>
      <c r="E209" s="22">
        <v>219.07</v>
      </c>
      <c r="F209" s="22">
        <v>228.83</v>
      </c>
      <c r="G209" s="22">
        <v>376.53435999999999</v>
      </c>
      <c r="H209" s="22">
        <v>360.27020700000003</v>
      </c>
      <c r="I209" s="22">
        <v>253.09</v>
      </c>
      <c r="J209" s="22">
        <v>91.174030000000002</v>
      </c>
      <c r="K209" s="22">
        <v>132.69</v>
      </c>
      <c r="L209" s="22">
        <v>191.06</v>
      </c>
      <c r="M209" s="22">
        <v>71.31</v>
      </c>
      <c r="O209" s="5"/>
      <c r="P209" s="17">
        <f t="shared" si="68"/>
        <v>0.16144088012682545</v>
      </c>
      <c r="Q209" s="17">
        <f t="shared" si="69"/>
        <v>0.13607085346215775</v>
      </c>
      <c r="R209" s="17">
        <f t="shared" si="70"/>
        <v>7.8471914537488363E-2</v>
      </c>
      <c r="S209" s="17">
        <f t="shared" si="71"/>
        <v>5.636598652017355E-2</v>
      </c>
      <c r="T209" s="17">
        <f t="shared" si="72"/>
        <v>0.11607438787824154</v>
      </c>
      <c r="U209" s="17">
        <f t="shared" si="73"/>
        <v>0.13569585929159134</v>
      </c>
      <c r="V209" s="17">
        <f t="shared" si="74"/>
        <v>0.1698714985670704</v>
      </c>
      <c r="W209" s="17">
        <f t="shared" si="75"/>
        <v>7.0480178546839412E-2</v>
      </c>
      <c r="X209" s="17">
        <f t="shared" si="76"/>
        <v>3.1082446188515078E-2</v>
      </c>
      <c r="Y209" s="17">
        <f t="shared" si="77"/>
        <v>8.4520633479026053E-2</v>
      </c>
      <c r="Z209" s="17">
        <f t="shared" si="78"/>
        <v>0.11893927506668778</v>
      </c>
      <c r="AA209" s="5"/>
      <c r="AB209" s="20">
        <f>'FRED Graph'!D616</f>
        <v>7.4999999999999993E-5</v>
      </c>
      <c r="AC209" s="5"/>
      <c r="AD209" s="5">
        <f t="shared" si="79"/>
        <v>0.16136588012682546</v>
      </c>
      <c r="AE209" s="5">
        <f t="shared" si="80"/>
        <v>0.13599585346215776</v>
      </c>
      <c r="AF209" s="5">
        <f t="shared" si="81"/>
        <v>7.8396914537488357E-2</v>
      </c>
      <c r="AG209" s="5">
        <f t="shared" si="82"/>
        <v>5.6290986520173551E-2</v>
      </c>
      <c r="AH209" s="5">
        <f t="shared" si="83"/>
        <v>0.11599938787824153</v>
      </c>
      <c r="AI209" s="5">
        <f t="shared" si="84"/>
        <v>0.13562085929159134</v>
      </c>
      <c r="AJ209" s="5">
        <f t="shared" si="85"/>
        <v>0.16979649856707041</v>
      </c>
      <c r="AK209" s="5">
        <f t="shared" si="86"/>
        <v>7.0405178546839406E-2</v>
      </c>
      <c r="AL209" s="5">
        <f t="shared" si="87"/>
        <v>3.100744618851508E-2</v>
      </c>
      <c r="AM209" s="5">
        <f t="shared" si="88"/>
        <v>8.4445633479026047E-2</v>
      </c>
      <c r="AN209" s="5">
        <f t="shared" si="89"/>
        <v>0.11886427506668777</v>
      </c>
    </row>
    <row r="210" spans="2:40" x14ac:dyDescent="0.35">
      <c r="B210" s="21">
        <v>43982</v>
      </c>
      <c r="C210" s="22">
        <v>125.367892</v>
      </c>
      <c r="D210" s="22">
        <v>240</v>
      </c>
      <c r="E210" s="22">
        <v>232.54</v>
      </c>
      <c r="F210" s="22">
        <v>232.99</v>
      </c>
      <c r="G210" s="22">
        <v>391.72733699999998</v>
      </c>
      <c r="H210" s="22">
        <v>387.961614</v>
      </c>
      <c r="I210" s="22">
        <v>268.14</v>
      </c>
      <c r="J210" s="22">
        <v>92.896874999999994</v>
      </c>
      <c r="K210" s="22">
        <v>137.84</v>
      </c>
      <c r="L210" s="22">
        <v>192.82</v>
      </c>
      <c r="M210" s="22">
        <v>75.150000000000006</v>
      </c>
      <c r="O210" s="5"/>
      <c r="P210" s="17">
        <f t="shared" si="68"/>
        <v>4.8959140535271839E-3</v>
      </c>
      <c r="Q210" s="17">
        <f t="shared" si="69"/>
        <v>6.3075832742735649E-2</v>
      </c>
      <c r="R210" s="17">
        <f t="shared" si="70"/>
        <v>6.1487195873465073E-2</v>
      </c>
      <c r="S210" s="17">
        <f t="shared" si="71"/>
        <v>1.8179434514705273E-2</v>
      </c>
      <c r="T210" s="17">
        <f t="shared" si="72"/>
        <v>4.0349510201406202E-2</v>
      </c>
      <c r="U210" s="17">
        <f t="shared" si="73"/>
        <v>7.6862883641110935E-2</v>
      </c>
      <c r="V210" s="17">
        <f t="shared" si="74"/>
        <v>5.9465012446165311E-2</v>
      </c>
      <c r="W210" s="17">
        <f t="shared" si="75"/>
        <v>1.8896225164117375E-2</v>
      </c>
      <c r="X210" s="17">
        <f t="shared" si="76"/>
        <v>3.8812269198884586E-2</v>
      </c>
      <c r="Y210" s="17">
        <f t="shared" si="77"/>
        <v>9.2117659374018057E-3</v>
      </c>
      <c r="Z210" s="17">
        <f t="shared" si="78"/>
        <v>5.3849389987379093E-2</v>
      </c>
      <c r="AA210" s="5"/>
      <c r="AB210" s="20">
        <f>'FRED Graph'!D617</f>
        <v>1.1666666666666668E-4</v>
      </c>
      <c r="AC210" s="5"/>
      <c r="AD210" s="5">
        <f t="shared" si="79"/>
        <v>4.7792473868605171E-3</v>
      </c>
      <c r="AE210" s="5">
        <f t="shared" si="80"/>
        <v>6.2959166076068981E-2</v>
      </c>
      <c r="AF210" s="5">
        <f t="shared" si="81"/>
        <v>6.1370529206798405E-2</v>
      </c>
      <c r="AG210" s="5">
        <f t="shared" si="82"/>
        <v>1.8062767848038605E-2</v>
      </c>
      <c r="AH210" s="5">
        <f t="shared" si="83"/>
        <v>4.0232843534739535E-2</v>
      </c>
      <c r="AI210" s="5">
        <f t="shared" si="84"/>
        <v>7.6746216974444267E-2</v>
      </c>
      <c r="AJ210" s="5">
        <f t="shared" si="85"/>
        <v>5.9348345779498643E-2</v>
      </c>
      <c r="AK210" s="5">
        <f t="shared" si="86"/>
        <v>1.8779558497450707E-2</v>
      </c>
      <c r="AL210" s="5">
        <f t="shared" si="87"/>
        <v>3.8695602532217918E-2</v>
      </c>
      <c r="AM210" s="5">
        <f t="shared" si="88"/>
        <v>9.0950992707351398E-3</v>
      </c>
      <c r="AN210" s="5">
        <f t="shared" si="89"/>
        <v>5.3732723320712425E-2</v>
      </c>
    </row>
    <row r="211" spans="2:40" x14ac:dyDescent="0.35">
      <c r="B211" s="21">
        <v>44012</v>
      </c>
      <c r="C211" s="22">
        <v>123.77192100000001</v>
      </c>
      <c r="D211" s="22">
        <v>248.61</v>
      </c>
      <c r="E211" s="22">
        <v>237.59</v>
      </c>
      <c r="F211" s="22">
        <v>233.83</v>
      </c>
      <c r="G211" s="22">
        <v>386.48695600000002</v>
      </c>
      <c r="H211" s="22">
        <v>416.05327899999997</v>
      </c>
      <c r="I211" s="22">
        <v>280.58</v>
      </c>
      <c r="J211" s="22">
        <v>95.542644999999993</v>
      </c>
      <c r="K211" s="22">
        <v>135.66</v>
      </c>
      <c r="L211" s="22">
        <v>195.41</v>
      </c>
      <c r="M211" s="22">
        <v>75.56</v>
      </c>
      <c r="O211" s="5"/>
      <c r="P211" s="17">
        <f t="shared" si="68"/>
        <v>-1.2730300992856991E-2</v>
      </c>
      <c r="Q211" s="17">
        <f t="shared" si="69"/>
        <v>3.5875000000000101E-2</v>
      </c>
      <c r="R211" s="17">
        <f t="shared" si="70"/>
        <v>2.1716693902124495E-2</v>
      </c>
      <c r="S211" s="17">
        <f t="shared" si="71"/>
        <v>3.6053049487103639E-3</v>
      </c>
      <c r="T211" s="17">
        <f t="shared" si="72"/>
        <v>-1.3377623936416616E-2</v>
      </c>
      <c r="U211" s="17">
        <f t="shared" si="73"/>
        <v>7.240836202934231E-2</v>
      </c>
      <c r="V211" s="17">
        <f t="shared" si="74"/>
        <v>4.6393674945923724E-2</v>
      </c>
      <c r="W211" s="17">
        <f t="shared" si="75"/>
        <v>2.8480721229858341E-2</v>
      </c>
      <c r="X211" s="17">
        <f t="shared" si="76"/>
        <v>-1.5815438189204944E-2</v>
      </c>
      <c r="Y211" s="17">
        <f t="shared" si="77"/>
        <v>1.3432216575044009E-2</v>
      </c>
      <c r="Z211" s="17">
        <f t="shared" si="78"/>
        <v>5.4557551563538809E-3</v>
      </c>
      <c r="AA211" s="5"/>
      <c r="AB211" s="20">
        <f>'FRED Graph'!D618</f>
        <v>1.3333333333333334E-4</v>
      </c>
      <c r="AC211" s="5"/>
      <c r="AD211" s="5">
        <f t="shared" si="79"/>
        <v>-1.2863634326190324E-2</v>
      </c>
      <c r="AE211" s="5">
        <f t="shared" si="80"/>
        <v>3.5741666666666769E-2</v>
      </c>
      <c r="AF211" s="5">
        <f t="shared" si="81"/>
        <v>2.1583360568791163E-2</v>
      </c>
      <c r="AG211" s="5">
        <f t="shared" si="82"/>
        <v>3.4719716153770305E-3</v>
      </c>
      <c r="AH211" s="5">
        <f t="shared" si="83"/>
        <v>-1.3510957269749949E-2</v>
      </c>
      <c r="AI211" s="5">
        <f t="shared" si="84"/>
        <v>7.2275028696008978E-2</v>
      </c>
      <c r="AJ211" s="5">
        <f t="shared" si="85"/>
        <v>4.6260341612590392E-2</v>
      </c>
      <c r="AK211" s="5">
        <f t="shared" si="86"/>
        <v>2.8347387896525009E-2</v>
      </c>
      <c r="AL211" s="5">
        <f t="shared" si="87"/>
        <v>-1.5948771522538277E-2</v>
      </c>
      <c r="AM211" s="5">
        <f t="shared" si="88"/>
        <v>1.3298883241710677E-2</v>
      </c>
      <c r="AN211" s="5">
        <f t="shared" si="89"/>
        <v>5.3224218230205475E-3</v>
      </c>
    </row>
    <row r="212" spans="2:40" x14ac:dyDescent="0.35">
      <c r="B212" s="21">
        <v>44043</v>
      </c>
      <c r="C212" s="22">
        <v>118.95322</v>
      </c>
      <c r="D212" s="22">
        <v>266.79000000000002</v>
      </c>
      <c r="E212" s="22">
        <v>245.53</v>
      </c>
      <c r="F212" s="22">
        <v>246.92</v>
      </c>
      <c r="G212" s="22">
        <v>402.33909399999999</v>
      </c>
      <c r="H212" s="22">
        <v>440.41285199999999</v>
      </c>
      <c r="I212" s="22">
        <v>300.69</v>
      </c>
      <c r="J212" s="22">
        <v>97.564864</v>
      </c>
      <c r="K212" s="22">
        <v>144.56</v>
      </c>
      <c r="L212" s="22">
        <v>200.76</v>
      </c>
      <c r="M212" s="22">
        <v>80.150000000000006</v>
      </c>
      <c r="O212" s="5"/>
      <c r="P212" s="17">
        <f t="shared" si="68"/>
        <v>-3.8932101570920974E-2</v>
      </c>
      <c r="Q212" s="17">
        <f t="shared" si="69"/>
        <v>7.3126583805961154E-2</v>
      </c>
      <c r="R212" s="17">
        <f t="shared" si="70"/>
        <v>3.3418914937497268E-2</v>
      </c>
      <c r="S212" s="17">
        <f t="shared" si="71"/>
        <v>5.5980840781764352E-2</v>
      </c>
      <c r="T212" s="17">
        <f t="shared" si="72"/>
        <v>4.1015971571366494E-2</v>
      </c>
      <c r="U212" s="17">
        <f t="shared" si="73"/>
        <v>5.8549167208943098E-2</v>
      </c>
      <c r="V212" s="17">
        <f t="shared" si="74"/>
        <v>7.16729631477655E-2</v>
      </c>
      <c r="W212" s="17">
        <f t="shared" si="75"/>
        <v>2.1165616673057386E-2</v>
      </c>
      <c r="X212" s="17">
        <f t="shared" si="76"/>
        <v>6.5605189444198686E-2</v>
      </c>
      <c r="Y212" s="17">
        <f t="shared" si="77"/>
        <v>2.7378332736297972E-2</v>
      </c>
      <c r="Z212" s="17">
        <f t="shared" si="78"/>
        <v>6.0746426680783561E-2</v>
      </c>
      <c r="AA212" s="5"/>
      <c r="AB212" s="20">
        <f>'FRED Graph'!D619</f>
        <v>7.4999999999999993E-5</v>
      </c>
      <c r="AC212" s="5"/>
      <c r="AD212" s="5">
        <f t="shared" si="79"/>
        <v>-3.9007101570920973E-2</v>
      </c>
      <c r="AE212" s="5">
        <f t="shared" si="80"/>
        <v>7.3051583805961148E-2</v>
      </c>
      <c r="AF212" s="5">
        <f t="shared" si="81"/>
        <v>3.334391493749727E-2</v>
      </c>
      <c r="AG212" s="5">
        <f t="shared" si="82"/>
        <v>5.5905840781764353E-2</v>
      </c>
      <c r="AH212" s="5">
        <f t="shared" si="83"/>
        <v>4.0940971571366495E-2</v>
      </c>
      <c r="AI212" s="5">
        <f t="shared" si="84"/>
        <v>5.8474167208943099E-2</v>
      </c>
      <c r="AJ212" s="5">
        <f t="shared" si="85"/>
        <v>7.1597963147765495E-2</v>
      </c>
      <c r="AK212" s="5">
        <f t="shared" si="86"/>
        <v>2.1090616673057387E-2</v>
      </c>
      <c r="AL212" s="5">
        <f t="shared" si="87"/>
        <v>6.553018944419868E-2</v>
      </c>
      <c r="AM212" s="5">
        <f t="shared" si="88"/>
        <v>2.7303332736297974E-2</v>
      </c>
      <c r="AN212" s="5">
        <f t="shared" si="89"/>
        <v>6.0671426680783562E-2</v>
      </c>
    </row>
    <row r="213" spans="2:40" x14ac:dyDescent="0.35">
      <c r="B213" s="21">
        <v>44074</v>
      </c>
      <c r="C213" s="22">
        <v>119.90422700000001</v>
      </c>
      <c r="D213" s="22">
        <v>278.95</v>
      </c>
      <c r="E213" s="22">
        <v>266.45999999999998</v>
      </c>
      <c r="F213" s="22">
        <v>253.77</v>
      </c>
      <c r="G213" s="22">
        <v>410.609309</v>
      </c>
      <c r="H213" s="22">
        <v>487.1807</v>
      </c>
      <c r="I213" s="22">
        <v>337.13</v>
      </c>
      <c r="J213" s="22">
        <v>102.594548</v>
      </c>
      <c r="K213" s="22">
        <v>142.1</v>
      </c>
      <c r="L213" s="22">
        <v>204.85</v>
      </c>
      <c r="M213" s="22">
        <v>86.36</v>
      </c>
      <c r="O213" s="5"/>
      <c r="P213" s="17">
        <f t="shared" si="68"/>
        <v>7.9947982912946802E-3</v>
      </c>
      <c r="Q213" s="17">
        <f t="shared" si="69"/>
        <v>4.5578919749615698E-2</v>
      </c>
      <c r="R213" s="17">
        <f t="shared" si="70"/>
        <v>8.5244165682401229E-2</v>
      </c>
      <c r="S213" s="17">
        <f t="shared" si="71"/>
        <v>2.7741778713753495E-2</v>
      </c>
      <c r="T213" s="17">
        <f t="shared" si="72"/>
        <v>2.0555335346060133E-2</v>
      </c>
      <c r="U213" s="17">
        <f t="shared" si="73"/>
        <v>0.10619092469172542</v>
      </c>
      <c r="V213" s="17">
        <f t="shared" si="74"/>
        <v>0.12118793441750642</v>
      </c>
      <c r="W213" s="17">
        <f t="shared" si="75"/>
        <v>5.155220633526425E-2</v>
      </c>
      <c r="X213" s="17">
        <f t="shared" si="76"/>
        <v>-1.7017155506364179E-2</v>
      </c>
      <c r="Y213" s="17">
        <f t="shared" si="77"/>
        <v>2.0372584180115672E-2</v>
      </c>
      <c r="Z213" s="17">
        <f t="shared" si="78"/>
        <v>7.7479725514659981E-2</v>
      </c>
      <c r="AA213" s="5"/>
      <c r="AB213" s="20">
        <f>'FRED Graph'!D620</f>
        <v>9.1666666666666668E-5</v>
      </c>
      <c r="AC213" s="5"/>
      <c r="AD213" s="5">
        <f t="shared" si="79"/>
        <v>7.9031316246280132E-3</v>
      </c>
      <c r="AE213" s="5">
        <f t="shared" si="80"/>
        <v>4.5487253082949035E-2</v>
      </c>
      <c r="AF213" s="5">
        <f t="shared" si="81"/>
        <v>8.5152499015734559E-2</v>
      </c>
      <c r="AG213" s="5">
        <f t="shared" si="82"/>
        <v>2.7650112047086828E-2</v>
      </c>
      <c r="AH213" s="5">
        <f t="shared" si="83"/>
        <v>2.0463668679393466E-2</v>
      </c>
      <c r="AI213" s="5">
        <f t="shared" si="84"/>
        <v>0.10609925802505875</v>
      </c>
      <c r="AJ213" s="5">
        <f t="shared" si="85"/>
        <v>0.12109626775083975</v>
      </c>
      <c r="AK213" s="5">
        <f t="shared" si="86"/>
        <v>5.1460539668597587E-2</v>
      </c>
      <c r="AL213" s="5">
        <f t="shared" si="87"/>
        <v>-1.7108822173030846E-2</v>
      </c>
      <c r="AM213" s="5">
        <f t="shared" si="88"/>
        <v>2.0280917513449005E-2</v>
      </c>
      <c r="AN213" s="5">
        <f t="shared" si="89"/>
        <v>7.738805884799331E-2</v>
      </c>
    </row>
    <row r="214" spans="2:40" x14ac:dyDescent="0.35">
      <c r="B214" s="21">
        <v>44104</v>
      </c>
      <c r="C214" s="22">
        <v>102.903887</v>
      </c>
      <c r="D214" s="22">
        <v>275.95999999999998</v>
      </c>
      <c r="E214" s="22">
        <v>264.42</v>
      </c>
      <c r="F214" s="22">
        <v>250.12</v>
      </c>
      <c r="G214" s="22">
        <v>404.95812599999999</v>
      </c>
      <c r="H214" s="22">
        <v>465.25107800000001</v>
      </c>
      <c r="I214" s="22">
        <v>324.77</v>
      </c>
      <c r="J214" s="22">
        <v>96.691103999999996</v>
      </c>
      <c r="K214" s="22">
        <v>141.03</v>
      </c>
      <c r="L214" s="22">
        <v>198.2</v>
      </c>
      <c r="M214" s="22">
        <v>81.63</v>
      </c>
      <c r="O214" s="5"/>
      <c r="P214" s="17">
        <f t="shared" si="68"/>
        <v>-0.1417826579208088</v>
      </c>
      <c r="Q214" s="17">
        <f t="shared" si="69"/>
        <v>-1.0718766804086788E-2</v>
      </c>
      <c r="R214" s="17">
        <f t="shared" si="70"/>
        <v>-7.6559333483448011E-3</v>
      </c>
      <c r="S214" s="17">
        <f t="shared" si="71"/>
        <v>-1.4383102809630843E-2</v>
      </c>
      <c r="T214" s="17">
        <f t="shared" si="72"/>
        <v>-1.3762919827032039E-2</v>
      </c>
      <c r="U214" s="17">
        <f t="shared" si="73"/>
        <v>-4.5013322572097003E-2</v>
      </c>
      <c r="V214" s="17">
        <f t="shared" si="74"/>
        <v>-3.6662415092100997E-2</v>
      </c>
      <c r="W214" s="17">
        <f t="shared" si="75"/>
        <v>-5.7541498209047193E-2</v>
      </c>
      <c r="X214" s="17">
        <f t="shared" si="76"/>
        <v>-7.5299085151301348E-3</v>
      </c>
      <c r="Y214" s="17">
        <f t="shared" si="77"/>
        <v>-3.2462777642177199E-2</v>
      </c>
      <c r="Z214" s="17">
        <f t="shared" si="78"/>
        <v>-5.477072718851328E-2</v>
      </c>
      <c r="AA214" s="5"/>
      <c r="AB214" s="20">
        <f>'FRED Graph'!D621</f>
        <v>8.3333333333333331E-5</v>
      </c>
      <c r="AC214" s="5"/>
      <c r="AD214" s="5">
        <f t="shared" si="79"/>
        <v>-0.14186599125414212</v>
      </c>
      <c r="AE214" s="5">
        <f t="shared" si="80"/>
        <v>-1.0802100137420121E-2</v>
      </c>
      <c r="AF214" s="5">
        <f t="shared" si="81"/>
        <v>-7.7392666816781348E-3</v>
      </c>
      <c r="AG214" s="5">
        <f t="shared" si="82"/>
        <v>-1.4466436142964176E-2</v>
      </c>
      <c r="AH214" s="5">
        <f t="shared" si="83"/>
        <v>-1.3846253160365371E-2</v>
      </c>
      <c r="AI214" s="5">
        <f t="shared" si="84"/>
        <v>-4.5096655905430334E-2</v>
      </c>
      <c r="AJ214" s="5">
        <f t="shared" si="85"/>
        <v>-3.6745748425434328E-2</v>
      </c>
      <c r="AK214" s="5">
        <f t="shared" si="86"/>
        <v>-5.7624831542380524E-2</v>
      </c>
      <c r="AL214" s="5">
        <f t="shared" si="87"/>
        <v>-7.6132418484634685E-3</v>
      </c>
      <c r="AM214" s="5">
        <f t="shared" si="88"/>
        <v>-3.254611097551053E-2</v>
      </c>
      <c r="AN214" s="5">
        <f t="shared" si="89"/>
        <v>-5.4854060521846611E-2</v>
      </c>
    </row>
    <row r="215" spans="2:40" x14ac:dyDescent="0.35">
      <c r="B215" s="21">
        <v>44135</v>
      </c>
      <c r="C215" s="22">
        <v>97.278650999999996</v>
      </c>
      <c r="D215" s="22">
        <v>268.27</v>
      </c>
      <c r="E215" s="22">
        <v>257.07</v>
      </c>
      <c r="F215" s="22">
        <v>240.04</v>
      </c>
      <c r="G215" s="22">
        <v>385.20151600000003</v>
      </c>
      <c r="H215" s="22">
        <v>441.311646</v>
      </c>
      <c r="I215" s="22">
        <v>315.8</v>
      </c>
      <c r="J215" s="22">
        <v>95.371557999999993</v>
      </c>
      <c r="K215" s="22">
        <v>143.58000000000001</v>
      </c>
      <c r="L215" s="22">
        <v>191.67</v>
      </c>
      <c r="M215" s="22">
        <v>82.39</v>
      </c>
      <c r="O215" s="5"/>
      <c r="P215" s="17">
        <f t="shared" si="68"/>
        <v>-5.4664951577582332E-2</v>
      </c>
      <c r="Q215" s="17">
        <f t="shared" si="69"/>
        <v>-2.7866357443107725E-2</v>
      </c>
      <c r="R215" s="17">
        <f t="shared" si="70"/>
        <v>-2.7796687088722516E-2</v>
      </c>
      <c r="S215" s="17">
        <f t="shared" si="71"/>
        <v>-4.0300655685271081E-2</v>
      </c>
      <c r="T215" s="17">
        <f t="shared" si="72"/>
        <v>-4.8786797279874672E-2</v>
      </c>
      <c r="U215" s="17">
        <f t="shared" si="73"/>
        <v>-5.1454866269004085E-2</v>
      </c>
      <c r="V215" s="17">
        <f t="shared" si="74"/>
        <v>-2.7619546140345341E-2</v>
      </c>
      <c r="W215" s="17">
        <f t="shared" si="75"/>
        <v>-1.364702589392297E-2</v>
      </c>
      <c r="X215" s="17">
        <f t="shared" si="76"/>
        <v>1.8081259306530706E-2</v>
      </c>
      <c r="Y215" s="17">
        <f t="shared" si="77"/>
        <v>-3.2946518668012126E-2</v>
      </c>
      <c r="Z215" s="17">
        <f t="shared" si="78"/>
        <v>9.3103025848340071E-3</v>
      </c>
      <c r="AA215" s="5"/>
      <c r="AB215" s="20">
        <f>'FRED Graph'!D622</f>
        <v>7.4999999999999993E-5</v>
      </c>
      <c r="AC215" s="5"/>
      <c r="AD215" s="5">
        <f t="shared" si="79"/>
        <v>-5.4739951577582331E-2</v>
      </c>
      <c r="AE215" s="5">
        <f t="shared" si="80"/>
        <v>-2.7941357443107724E-2</v>
      </c>
      <c r="AF215" s="5">
        <f t="shared" si="81"/>
        <v>-2.7871687088722515E-2</v>
      </c>
      <c r="AG215" s="5">
        <f t="shared" si="82"/>
        <v>-4.0375655685271079E-2</v>
      </c>
      <c r="AH215" s="5">
        <f t="shared" si="83"/>
        <v>-4.8861797279874671E-2</v>
      </c>
      <c r="AI215" s="5">
        <f t="shared" si="84"/>
        <v>-5.1529866269004083E-2</v>
      </c>
      <c r="AJ215" s="5">
        <f t="shared" si="85"/>
        <v>-2.769454614034534E-2</v>
      </c>
      <c r="AK215" s="5">
        <f t="shared" si="86"/>
        <v>-1.3722025893922971E-2</v>
      </c>
      <c r="AL215" s="5">
        <f t="shared" si="87"/>
        <v>1.8006259306530707E-2</v>
      </c>
      <c r="AM215" s="5">
        <f t="shared" si="88"/>
        <v>-3.3021518668012124E-2</v>
      </c>
      <c r="AN215" s="5">
        <f t="shared" si="89"/>
        <v>9.2353025848340067E-3</v>
      </c>
    </row>
    <row r="216" spans="2:40" x14ac:dyDescent="0.35">
      <c r="B216" s="21">
        <v>44165</v>
      </c>
      <c r="C216" s="22">
        <v>124.684731</v>
      </c>
      <c r="D216" s="22">
        <v>301.47000000000003</v>
      </c>
      <c r="E216" s="22">
        <v>297.29000000000002</v>
      </c>
      <c r="F216" s="22">
        <v>258.79000000000002</v>
      </c>
      <c r="G216" s="22">
        <v>419.67821300000003</v>
      </c>
      <c r="H216" s="22">
        <v>496.77821399999999</v>
      </c>
      <c r="I216" s="22">
        <v>357.4</v>
      </c>
      <c r="J216" s="22">
        <v>113.641492</v>
      </c>
      <c r="K216" s="22">
        <v>150.79</v>
      </c>
      <c r="L216" s="22">
        <v>210.1</v>
      </c>
      <c r="M216" s="22">
        <v>90.82</v>
      </c>
      <c r="O216" s="5"/>
      <c r="P216" s="17">
        <f t="shared" si="68"/>
        <v>0.28172759097985445</v>
      </c>
      <c r="Q216" s="17">
        <f t="shared" si="69"/>
        <v>0.12375591754575632</v>
      </c>
      <c r="R216" s="17">
        <f t="shared" si="70"/>
        <v>0.1564554401524878</v>
      </c>
      <c r="S216" s="17">
        <f t="shared" si="71"/>
        <v>7.8111981336444147E-2</v>
      </c>
      <c r="T216" s="17">
        <f t="shared" si="72"/>
        <v>8.9503014832371441E-2</v>
      </c>
      <c r="U216" s="17">
        <f t="shared" si="73"/>
        <v>0.12568571099979531</v>
      </c>
      <c r="V216" s="17">
        <f t="shared" si="74"/>
        <v>0.13172894236858768</v>
      </c>
      <c r="W216" s="17">
        <f t="shared" si="75"/>
        <v>0.19156585446575192</v>
      </c>
      <c r="X216" s="17">
        <f t="shared" si="76"/>
        <v>5.0215907508009305E-2</v>
      </c>
      <c r="Y216" s="17">
        <f t="shared" si="77"/>
        <v>9.6154849480878601E-2</v>
      </c>
      <c r="Z216" s="17">
        <f t="shared" si="78"/>
        <v>0.10231824250515831</v>
      </c>
      <c r="AA216" s="5"/>
      <c r="AB216" s="20">
        <f>'FRED Graph'!D623</f>
        <v>6.666666666666667E-5</v>
      </c>
      <c r="AC216" s="5"/>
      <c r="AD216" s="5">
        <f t="shared" si="79"/>
        <v>0.28166092431318779</v>
      </c>
      <c r="AE216" s="5">
        <f t="shared" si="80"/>
        <v>0.12368925087908965</v>
      </c>
      <c r="AF216" s="5">
        <f t="shared" si="81"/>
        <v>0.15638877348582114</v>
      </c>
      <c r="AG216" s="5">
        <f t="shared" si="82"/>
        <v>7.8045314669777474E-2</v>
      </c>
      <c r="AH216" s="5">
        <f t="shared" si="83"/>
        <v>8.9436348165704768E-2</v>
      </c>
      <c r="AI216" s="5">
        <f t="shared" si="84"/>
        <v>0.12561904433312865</v>
      </c>
      <c r="AJ216" s="5">
        <f t="shared" si="85"/>
        <v>0.13166227570192102</v>
      </c>
      <c r="AK216" s="5">
        <f t="shared" si="86"/>
        <v>0.19149918779908526</v>
      </c>
      <c r="AL216" s="5">
        <f t="shared" si="87"/>
        <v>5.0149240841342639E-2</v>
      </c>
      <c r="AM216" s="5">
        <f t="shared" si="88"/>
        <v>9.6088182814211928E-2</v>
      </c>
      <c r="AN216" s="5">
        <f t="shared" si="89"/>
        <v>0.10225157583849163</v>
      </c>
    </row>
    <row r="217" spans="2:40" x14ac:dyDescent="0.35">
      <c r="B217" s="21">
        <v>44196</v>
      </c>
      <c r="C217" s="22">
        <v>129.13967400000001</v>
      </c>
      <c r="D217" s="22">
        <v>318.87</v>
      </c>
      <c r="E217" s="22">
        <v>304.29000000000002</v>
      </c>
      <c r="F217" s="22">
        <v>264.64999999999998</v>
      </c>
      <c r="G217" s="22">
        <v>432.63723099999999</v>
      </c>
      <c r="H217" s="22">
        <v>525.22905100000003</v>
      </c>
      <c r="I217" s="22">
        <v>376.85</v>
      </c>
      <c r="J217" s="22">
        <v>119.416693</v>
      </c>
      <c r="K217" s="22">
        <v>153.36000000000001</v>
      </c>
      <c r="L217" s="22">
        <v>214.02</v>
      </c>
      <c r="M217" s="22">
        <v>94.12</v>
      </c>
      <c r="O217" s="5"/>
      <c r="P217" s="17">
        <f t="shared" si="68"/>
        <v>3.5729659632501631E-2</v>
      </c>
      <c r="Q217" s="17">
        <f t="shared" si="69"/>
        <v>5.7717185789630809E-2</v>
      </c>
      <c r="R217" s="17">
        <f t="shared" si="70"/>
        <v>2.3546032493524827E-2</v>
      </c>
      <c r="S217" s="17">
        <f t="shared" si="71"/>
        <v>2.2643842497777955E-2</v>
      </c>
      <c r="T217" s="17">
        <f t="shared" si="72"/>
        <v>3.0878462590098632E-2</v>
      </c>
      <c r="U217" s="17">
        <f t="shared" si="73"/>
        <v>5.7270701891126041E-2</v>
      </c>
      <c r="V217" s="17">
        <f t="shared" si="74"/>
        <v>5.4420817011751721E-2</v>
      </c>
      <c r="W217" s="17">
        <f t="shared" si="75"/>
        <v>5.0819475337405828E-2</v>
      </c>
      <c r="X217" s="17">
        <f t="shared" si="76"/>
        <v>1.7043570528549878E-2</v>
      </c>
      <c r="Y217" s="17">
        <f t="shared" si="77"/>
        <v>1.8657782008567381E-2</v>
      </c>
      <c r="Z217" s="17">
        <f t="shared" si="78"/>
        <v>3.633560889671883E-2</v>
      </c>
      <c r="AA217" s="5"/>
      <c r="AB217" s="20">
        <f>'FRED Graph'!D624</f>
        <v>7.4999999999999993E-5</v>
      </c>
      <c r="AC217" s="5"/>
      <c r="AD217" s="5">
        <f t="shared" si="79"/>
        <v>3.5654659632501633E-2</v>
      </c>
      <c r="AE217" s="5">
        <f t="shared" si="80"/>
        <v>5.7642185789630811E-2</v>
      </c>
      <c r="AF217" s="5">
        <f t="shared" si="81"/>
        <v>2.3471032493524828E-2</v>
      </c>
      <c r="AG217" s="5">
        <f t="shared" si="82"/>
        <v>2.2568842497777956E-2</v>
      </c>
      <c r="AH217" s="5">
        <f t="shared" si="83"/>
        <v>3.0803462590098633E-2</v>
      </c>
      <c r="AI217" s="5">
        <f t="shared" si="84"/>
        <v>5.7195701891126043E-2</v>
      </c>
      <c r="AJ217" s="5">
        <f t="shared" si="85"/>
        <v>5.4345817011751722E-2</v>
      </c>
      <c r="AK217" s="5">
        <f t="shared" si="86"/>
        <v>5.074447533740583E-2</v>
      </c>
      <c r="AL217" s="5">
        <f t="shared" si="87"/>
        <v>1.696857052854988E-2</v>
      </c>
      <c r="AM217" s="5">
        <f t="shared" si="88"/>
        <v>1.8582782008567382E-2</v>
      </c>
      <c r="AN217" s="5">
        <f t="shared" si="89"/>
        <v>3.6260608896718831E-2</v>
      </c>
    </row>
    <row r="218" spans="2:40" x14ac:dyDescent="0.35">
      <c r="B218" s="21">
        <v>44227</v>
      </c>
      <c r="C218" s="22">
        <v>132.646726</v>
      </c>
      <c r="D218" s="22">
        <v>314.68</v>
      </c>
      <c r="E218" s="22">
        <v>295.85000000000002</v>
      </c>
      <c r="F218" s="22">
        <v>253.27</v>
      </c>
      <c r="G218" s="22">
        <v>437.24456199999997</v>
      </c>
      <c r="H218" s="22">
        <v>522.30535599999996</v>
      </c>
      <c r="I218" s="22">
        <v>374.65</v>
      </c>
      <c r="J218" s="22">
        <v>117.40244</v>
      </c>
      <c r="K218" s="22">
        <v>151.54</v>
      </c>
      <c r="L218" s="22">
        <v>212.67</v>
      </c>
      <c r="M218" s="22">
        <v>92.97</v>
      </c>
      <c r="O218" s="5"/>
      <c r="P218" s="17">
        <f t="shared" si="68"/>
        <v>2.7157045479299979E-2</v>
      </c>
      <c r="Q218" s="17">
        <f t="shared" si="69"/>
        <v>-1.3140151158779423E-2</v>
      </c>
      <c r="R218" s="17">
        <f t="shared" si="70"/>
        <v>-2.773669854415195E-2</v>
      </c>
      <c r="S218" s="17">
        <f t="shared" si="71"/>
        <v>-4.3000188928773775E-2</v>
      </c>
      <c r="T218" s="17">
        <f t="shared" si="72"/>
        <v>1.0649409412478494E-2</v>
      </c>
      <c r="U218" s="17">
        <f t="shared" si="73"/>
        <v>-5.5665142558918301E-3</v>
      </c>
      <c r="V218" s="17">
        <f t="shared" si="74"/>
        <v>-5.837866525142732E-3</v>
      </c>
      <c r="W218" s="17">
        <f t="shared" si="75"/>
        <v>-1.6867432428395945E-2</v>
      </c>
      <c r="X218" s="17">
        <f t="shared" si="76"/>
        <v>-1.1867501304121175E-2</v>
      </c>
      <c r="Y218" s="17">
        <f t="shared" si="77"/>
        <v>-6.307821698906757E-3</v>
      </c>
      <c r="Z218" s="17">
        <f t="shared" si="78"/>
        <v>-1.2218444538886541E-2</v>
      </c>
      <c r="AA218" s="5"/>
      <c r="AB218" s="20">
        <f>'FRED Graph'!D625</f>
        <v>4.9999999999999996E-5</v>
      </c>
      <c r="AC218" s="5"/>
      <c r="AD218" s="5">
        <f t="shared" si="79"/>
        <v>2.7107045479299978E-2</v>
      </c>
      <c r="AE218" s="5">
        <f t="shared" si="80"/>
        <v>-1.3190151158779423E-2</v>
      </c>
      <c r="AF218" s="5">
        <f t="shared" si="81"/>
        <v>-2.7786698544151951E-2</v>
      </c>
      <c r="AG218" s="5">
        <f t="shared" si="82"/>
        <v>-4.3050188928773776E-2</v>
      </c>
      <c r="AH218" s="5">
        <f t="shared" si="83"/>
        <v>1.0599409412478495E-2</v>
      </c>
      <c r="AI218" s="5">
        <f t="shared" si="84"/>
        <v>-5.6165142558918298E-3</v>
      </c>
      <c r="AJ218" s="5">
        <f t="shared" si="85"/>
        <v>-5.8878665251427317E-3</v>
      </c>
      <c r="AK218" s="5">
        <f t="shared" si="86"/>
        <v>-1.6917432428395947E-2</v>
      </c>
      <c r="AL218" s="5">
        <f t="shared" si="87"/>
        <v>-1.1917501304121175E-2</v>
      </c>
      <c r="AM218" s="5">
        <f t="shared" si="88"/>
        <v>-6.3578216989067567E-3</v>
      </c>
      <c r="AN218" s="5">
        <f t="shared" si="89"/>
        <v>-1.2268444538886541E-2</v>
      </c>
    </row>
    <row r="219" spans="2:40" x14ac:dyDescent="0.35">
      <c r="B219" s="21">
        <v>44255</v>
      </c>
      <c r="C219" s="22">
        <v>152.5676</v>
      </c>
      <c r="D219" s="22">
        <v>325.56</v>
      </c>
      <c r="E219" s="22">
        <v>308.8</v>
      </c>
      <c r="F219" s="22">
        <v>246.53</v>
      </c>
      <c r="G219" s="22">
        <v>425.35341299999999</v>
      </c>
      <c r="H219" s="22">
        <v>528.56971799999997</v>
      </c>
      <c r="I219" s="22">
        <v>377.13</v>
      </c>
      <c r="J219" s="22">
        <v>128.97843</v>
      </c>
      <c r="K219" s="22">
        <v>142.41</v>
      </c>
      <c r="L219" s="22">
        <v>216.59</v>
      </c>
      <c r="M219" s="22">
        <v>98.67</v>
      </c>
      <c r="O219" s="5"/>
      <c r="P219" s="17">
        <f t="shared" si="68"/>
        <v>0.15017991473080161</v>
      </c>
      <c r="Q219" s="17">
        <f t="shared" si="69"/>
        <v>3.4574806152281701E-2</v>
      </c>
      <c r="R219" s="17">
        <f t="shared" si="70"/>
        <v>4.3772181848909852E-2</v>
      </c>
      <c r="S219" s="17">
        <f t="shared" si="71"/>
        <v>-2.6611916136929037E-2</v>
      </c>
      <c r="T219" s="17">
        <f t="shared" si="72"/>
        <v>-2.7195647547012758E-2</v>
      </c>
      <c r="U219" s="17">
        <f t="shared" si="73"/>
        <v>1.1993677506918043E-2</v>
      </c>
      <c r="V219" s="17">
        <f t="shared" si="74"/>
        <v>6.6195115441078922E-3</v>
      </c>
      <c r="W219" s="17">
        <f t="shared" si="75"/>
        <v>9.860093197381592E-2</v>
      </c>
      <c r="X219" s="17">
        <f t="shared" si="76"/>
        <v>-6.0248119308433434E-2</v>
      </c>
      <c r="Y219" s="17">
        <f t="shared" si="77"/>
        <v>1.8432312973150955E-2</v>
      </c>
      <c r="Z219" s="17">
        <f t="shared" si="78"/>
        <v>6.1310100032268444E-2</v>
      </c>
      <c r="AA219" s="5"/>
      <c r="AB219" s="20">
        <f>'FRED Graph'!D626</f>
        <v>3.3333333333333335E-5</v>
      </c>
      <c r="AC219" s="5"/>
      <c r="AD219" s="5">
        <f t="shared" si="79"/>
        <v>0.15014658139746828</v>
      </c>
      <c r="AE219" s="5">
        <f t="shared" si="80"/>
        <v>3.4541472818948364E-2</v>
      </c>
      <c r="AF219" s="5">
        <f t="shared" si="81"/>
        <v>4.3738848515576516E-2</v>
      </c>
      <c r="AG219" s="5">
        <f t="shared" si="82"/>
        <v>-2.664524947026237E-2</v>
      </c>
      <c r="AH219" s="5">
        <f t="shared" si="83"/>
        <v>-2.7228980880346091E-2</v>
      </c>
      <c r="AI219" s="5">
        <f t="shared" si="84"/>
        <v>1.196034417358471E-2</v>
      </c>
      <c r="AJ219" s="5">
        <f t="shared" si="85"/>
        <v>6.5861782107745591E-3</v>
      </c>
      <c r="AK219" s="5">
        <f t="shared" si="86"/>
        <v>9.856759864048259E-2</v>
      </c>
      <c r="AL219" s="5">
        <f t="shared" si="87"/>
        <v>-6.0281452641766771E-2</v>
      </c>
      <c r="AM219" s="5">
        <f t="shared" si="88"/>
        <v>1.8398979639817622E-2</v>
      </c>
      <c r="AN219" s="5">
        <f t="shared" si="89"/>
        <v>6.1276766698935108E-2</v>
      </c>
    </row>
    <row r="220" spans="2:40" x14ac:dyDescent="0.35">
      <c r="B220" s="21">
        <v>44286</v>
      </c>
      <c r="C220" s="22">
        <v>155.70490899999999</v>
      </c>
      <c r="D220" s="22">
        <v>333.88</v>
      </c>
      <c r="E220" s="22">
        <v>326.75</v>
      </c>
      <c r="F220" s="22">
        <v>261.97000000000003</v>
      </c>
      <c r="G220" s="22">
        <v>435.76751000000002</v>
      </c>
      <c r="H220" s="22">
        <v>532.44034399999998</v>
      </c>
      <c r="I220" s="22">
        <v>389.6</v>
      </c>
      <c r="J220" s="22">
        <v>134.46449999999999</v>
      </c>
      <c r="K220" s="22">
        <v>153.16999999999999</v>
      </c>
      <c r="L220" s="22">
        <v>225.74</v>
      </c>
      <c r="M220" s="22">
        <v>100.32</v>
      </c>
      <c r="O220" s="5"/>
      <c r="P220" s="17">
        <f t="shared" si="68"/>
        <v>2.0563402714599777E-2</v>
      </c>
      <c r="Q220" s="17">
        <f t="shared" si="69"/>
        <v>2.5555965106278444E-2</v>
      </c>
      <c r="R220" s="17">
        <f t="shared" si="70"/>
        <v>5.8128238341968785E-2</v>
      </c>
      <c r="S220" s="17">
        <f t="shared" si="71"/>
        <v>6.2629294609175545E-2</v>
      </c>
      <c r="T220" s="17">
        <f t="shared" si="72"/>
        <v>2.4483398232424625E-2</v>
      </c>
      <c r="U220" s="17">
        <f t="shared" si="73"/>
        <v>7.3228296442060525E-3</v>
      </c>
      <c r="V220" s="17">
        <f t="shared" si="74"/>
        <v>3.3065521173070378E-2</v>
      </c>
      <c r="W220" s="17">
        <f t="shared" si="75"/>
        <v>4.2534786630601618E-2</v>
      </c>
      <c r="X220" s="17">
        <f t="shared" si="76"/>
        <v>7.5556491819394722E-2</v>
      </c>
      <c r="Y220" s="17">
        <f t="shared" si="77"/>
        <v>4.2245717715499342E-2</v>
      </c>
      <c r="Z220" s="17">
        <f t="shared" si="78"/>
        <v>1.6722408026755842E-2</v>
      </c>
      <c r="AA220" s="5"/>
      <c r="AB220" s="20">
        <f>'FRED Graph'!D627</f>
        <v>2.4999999999999998E-5</v>
      </c>
      <c r="AC220" s="5"/>
      <c r="AD220" s="5">
        <f t="shared" si="79"/>
        <v>2.0538402714599776E-2</v>
      </c>
      <c r="AE220" s="5">
        <f t="shared" si="80"/>
        <v>2.5530965106278444E-2</v>
      </c>
      <c r="AF220" s="5">
        <f t="shared" si="81"/>
        <v>5.8103238341968788E-2</v>
      </c>
      <c r="AG220" s="5">
        <f t="shared" si="82"/>
        <v>6.2604294609175548E-2</v>
      </c>
      <c r="AH220" s="5">
        <f t="shared" si="83"/>
        <v>2.4458398232424624E-2</v>
      </c>
      <c r="AI220" s="5">
        <f t="shared" si="84"/>
        <v>7.2978296442060527E-3</v>
      </c>
      <c r="AJ220" s="5">
        <f t="shared" si="85"/>
        <v>3.3040521173070381E-2</v>
      </c>
      <c r="AK220" s="5">
        <f t="shared" si="86"/>
        <v>4.250978663060162E-2</v>
      </c>
      <c r="AL220" s="5">
        <f t="shared" si="87"/>
        <v>7.5531491819394725E-2</v>
      </c>
      <c r="AM220" s="5">
        <f t="shared" si="88"/>
        <v>4.2220717715499345E-2</v>
      </c>
      <c r="AN220" s="5">
        <f t="shared" si="89"/>
        <v>1.6697408026755841E-2</v>
      </c>
    </row>
    <row r="221" spans="2:40" x14ac:dyDescent="0.35">
      <c r="B221" s="21">
        <v>44316</v>
      </c>
      <c r="C221" s="22">
        <v>156.19646700000001</v>
      </c>
      <c r="D221" s="22">
        <v>350.92</v>
      </c>
      <c r="E221" s="22">
        <v>335.34</v>
      </c>
      <c r="F221" s="22">
        <v>269.10000000000002</v>
      </c>
      <c r="G221" s="22">
        <v>452.40334100000001</v>
      </c>
      <c r="H221" s="22">
        <v>561.55657399999996</v>
      </c>
      <c r="I221" s="22">
        <v>409.59</v>
      </c>
      <c r="J221" s="22">
        <v>141.23007999999999</v>
      </c>
      <c r="K221" s="22">
        <v>157.66999999999999</v>
      </c>
      <c r="L221" s="22">
        <v>239.85</v>
      </c>
      <c r="M221" s="22">
        <v>107.05</v>
      </c>
      <c r="O221" s="5"/>
      <c r="P221" s="17">
        <f t="shared" si="68"/>
        <v>3.1569846009160685E-3</v>
      </c>
      <c r="Q221" s="17">
        <f t="shared" si="69"/>
        <v>5.1036300467233842E-2</v>
      </c>
      <c r="R221" s="17">
        <f t="shared" si="70"/>
        <v>2.6289211935730528E-2</v>
      </c>
      <c r="S221" s="17">
        <f t="shared" si="71"/>
        <v>2.7216856892010588E-2</v>
      </c>
      <c r="T221" s="17">
        <f t="shared" si="72"/>
        <v>3.8175932391104617E-2</v>
      </c>
      <c r="U221" s="17">
        <f t="shared" si="73"/>
        <v>5.4684492503445536E-2</v>
      </c>
      <c r="V221" s="17">
        <f t="shared" si="74"/>
        <v>5.1309034907597306E-2</v>
      </c>
      <c r="W221" s="17">
        <f t="shared" si="75"/>
        <v>5.031499020187491E-2</v>
      </c>
      <c r="X221" s="17">
        <f t="shared" si="76"/>
        <v>2.9379121237840256E-2</v>
      </c>
      <c r="Y221" s="17">
        <f t="shared" si="77"/>
        <v>6.2505537343846784E-2</v>
      </c>
      <c r="Z221" s="17">
        <f t="shared" si="78"/>
        <v>6.7085326953748137E-2</v>
      </c>
      <c r="AA221" s="5"/>
      <c r="AB221" s="20">
        <f>'FRED Graph'!D628</f>
        <v>8.3333333333333337E-6</v>
      </c>
      <c r="AC221" s="5"/>
      <c r="AD221" s="5">
        <f t="shared" si="79"/>
        <v>3.1486512675827352E-3</v>
      </c>
      <c r="AE221" s="5">
        <f t="shared" si="80"/>
        <v>5.1027967133900509E-2</v>
      </c>
      <c r="AF221" s="5">
        <f t="shared" si="81"/>
        <v>2.6280878602397195E-2</v>
      </c>
      <c r="AG221" s="5">
        <f t="shared" si="82"/>
        <v>2.7208523558677256E-2</v>
      </c>
      <c r="AH221" s="5">
        <f t="shared" si="83"/>
        <v>3.8167599057771284E-2</v>
      </c>
      <c r="AI221" s="5">
        <f t="shared" si="84"/>
        <v>5.4676159170112204E-2</v>
      </c>
      <c r="AJ221" s="5">
        <f t="shared" si="85"/>
        <v>5.1300701574263974E-2</v>
      </c>
      <c r="AK221" s="5">
        <f t="shared" si="86"/>
        <v>5.0306656868541577E-2</v>
      </c>
      <c r="AL221" s="5">
        <f t="shared" si="87"/>
        <v>2.9370787904506923E-2</v>
      </c>
      <c r="AM221" s="5">
        <f t="shared" si="88"/>
        <v>6.2497204010513452E-2</v>
      </c>
      <c r="AN221" s="5">
        <f t="shared" si="89"/>
        <v>6.7076993620414804E-2</v>
      </c>
    </row>
    <row r="222" spans="2:40" x14ac:dyDescent="0.35">
      <c r="B222" s="21">
        <v>44347</v>
      </c>
      <c r="C222" s="22">
        <v>163.28485599999999</v>
      </c>
      <c r="D222" s="22">
        <v>365.2</v>
      </c>
      <c r="E222" s="22">
        <v>344.48</v>
      </c>
      <c r="F222" s="22">
        <v>276.67</v>
      </c>
      <c r="G222" s="22">
        <v>461.70804900000002</v>
      </c>
      <c r="H222" s="22">
        <v>555.68873900000006</v>
      </c>
      <c r="I222" s="22">
        <v>404.83</v>
      </c>
      <c r="J222" s="22">
        <v>147.54630499999999</v>
      </c>
      <c r="K222" s="22">
        <v>155.88</v>
      </c>
      <c r="L222" s="22">
        <v>242.91</v>
      </c>
      <c r="M222" s="22">
        <v>106.81</v>
      </c>
      <c r="O222" s="5"/>
      <c r="P222" s="17">
        <f t="shared" si="68"/>
        <v>4.5381237720312662E-2</v>
      </c>
      <c r="Q222" s="17">
        <f t="shared" si="69"/>
        <v>4.0693035449675063E-2</v>
      </c>
      <c r="R222" s="17">
        <f t="shared" si="70"/>
        <v>2.7255919365420267E-2</v>
      </c>
      <c r="S222" s="17">
        <f t="shared" si="71"/>
        <v>2.8130806391675867E-2</v>
      </c>
      <c r="T222" s="17">
        <f t="shared" si="72"/>
        <v>2.0567284006861586E-2</v>
      </c>
      <c r="U222" s="17">
        <f t="shared" si="73"/>
        <v>-1.044923213738369E-2</v>
      </c>
      <c r="V222" s="17">
        <f t="shared" si="74"/>
        <v>-1.1621377475035999E-2</v>
      </c>
      <c r="W222" s="17">
        <f t="shared" si="75"/>
        <v>4.4722944290621403E-2</v>
      </c>
      <c r="X222" s="17">
        <f t="shared" si="76"/>
        <v>-1.135282552165906E-2</v>
      </c>
      <c r="Y222" s="17">
        <f t="shared" si="77"/>
        <v>1.275797373358345E-2</v>
      </c>
      <c r="Z222" s="17">
        <f t="shared" si="78"/>
        <v>-2.2419430172816446E-3</v>
      </c>
      <c r="AA222" s="5"/>
      <c r="AB222" s="20">
        <f>'FRED Graph'!D629</f>
        <v>8.3333333333333337E-6</v>
      </c>
      <c r="AC222" s="5"/>
      <c r="AD222" s="5">
        <f t="shared" si="79"/>
        <v>4.5372904386979329E-2</v>
      </c>
      <c r="AE222" s="5">
        <f t="shared" si="80"/>
        <v>4.0684702116341731E-2</v>
      </c>
      <c r="AF222" s="5">
        <f t="shared" si="81"/>
        <v>2.7247586032086935E-2</v>
      </c>
      <c r="AG222" s="5">
        <f t="shared" si="82"/>
        <v>2.8122473058342534E-2</v>
      </c>
      <c r="AH222" s="5">
        <f t="shared" si="83"/>
        <v>2.0558950673528253E-2</v>
      </c>
      <c r="AI222" s="5">
        <f t="shared" si="84"/>
        <v>-1.0457565470717025E-2</v>
      </c>
      <c r="AJ222" s="5">
        <f t="shared" si="85"/>
        <v>-1.1629710808369333E-2</v>
      </c>
      <c r="AK222" s="5">
        <f t="shared" si="86"/>
        <v>4.471461095728807E-2</v>
      </c>
      <c r="AL222" s="5">
        <f t="shared" si="87"/>
        <v>-1.1361158854992394E-2</v>
      </c>
      <c r="AM222" s="5">
        <f t="shared" si="88"/>
        <v>1.2749640400250116E-2</v>
      </c>
      <c r="AN222" s="5">
        <f t="shared" si="89"/>
        <v>-2.2502763506149779E-3</v>
      </c>
    </row>
    <row r="223" spans="2:40" x14ac:dyDescent="0.35">
      <c r="B223" s="21">
        <v>44377</v>
      </c>
      <c r="C223" s="22">
        <v>167.84070299999999</v>
      </c>
      <c r="D223" s="22">
        <v>349.72</v>
      </c>
      <c r="E223" s="22">
        <v>338.75</v>
      </c>
      <c r="F223" s="22">
        <v>275.35000000000002</v>
      </c>
      <c r="G223" s="22">
        <v>475.54261600000001</v>
      </c>
      <c r="H223" s="22">
        <v>593.81349899999998</v>
      </c>
      <c r="I223" s="22">
        <v>413.85</v>
      </c>
      <c r="J223" s="22">
        <v>142.41125500000001</v>
      </c>
      <c r="K223" s="22">
        <v>150.85</v>
      </c>
      <c r="L223" s="22">
        <v>246.96</v>
      </c>
      <c r="M223" s="22">
        <v>109.24</v>
      </c>
      <c r="O223" s="5"/>
      <c r="P223" s="17">
        <f t="shared" si="68"/>
        <v>2.790122189898625E-2</v>
      </c>
      <c r="Q223" s="17">
        <f t="shared" si="69"/>
        <v>-4.2387732749178397E-2</v>
      </c>
      <c r="R223" s="17">
        <f t="shared" si="70"/>
        <v>-1.6633766836971708E-2</v>
      </c>
      <c r="S223" s="17">
        <f t="shared" si="71"/>
        <v>-4.771026855098115E-3</v>
      </c>
      <c r="T223" s="17">
        <f t="shared" si="72"/>
        <v>2.9963885251651723E-2</v>
      </c>
      <c r="U223" s="17">
        <f t="shared" si="73"/>
        <v>6.860812056153609E-2</v>
      </c>
      <c r="V223" s="17">
        <f t="shared" si="74"/>
        <v>2.2280957438925109E-2</v>
      </c>
      <c r="W223" s="17">
        <f t="shared" si="75"/>
        <v>-3.4802972531233323E-2</v>
      </c>
      <c r="X223" s="17">
        <f t="shared" si="76"/>
        <v>-3.2268411598665669E-2</v>
      </c>
      <c r="Y223" s="17">
        <f t="shared" si="77"/>
        <v>1.6672841793256898E-2</v>
      </c>
      <c r="Z223" s="17">
        <f t="shared" si="78"/>
        <v>2.2750678775395494E-2</v>
      </c>
      <c r="AA223" s="5"/>
      <c r="AB223" s="20">
        <f>'FRED Graph'!D630</f>
        <v>4.1666666666666665E-5</v>
      </c>
      <c r="AC223" s="5"/>
      <c r="AD223" s="5">
        <f t="shared" si="79"/>
        <v>2.7859555232319585E-2</v>
      </c>
      <c r="AE223" s="5">
        <f t="shared" si="80"/>
        <v>-4.2429399415845066E-2</v>
      </c>
      <c r="AF223" s="5">
        <f t="shared" si="81"/>
        <v>-1.6675433503638374E-2</v>
      </c>
      <c r="AG223" s="5">
        <f t="shared" si="82"/>
        <v>-4.8126935217647814E-3</v>
      </c>
      <c r="AH223" s="5">
        <f t="shared" si="83"/>
        <v>2.9922218584985057E-2</v>
      </c>
      <c r="AI223" s="5">
        <f t="shared" si="84"/>
        <v>6.8566453894869428E-2</v>
      </c>
      <c r="AJ223" s="5">
        <f t="shared" si="85"/>
        <v>2.2239290772258443E-2</v>
      </c>
      <c r="AK223" s="5">
        <f t="shared" si="86"/>
        <v>-3.4844639197899992E-2</v>
      </c>
      <c r="AL223" s="5">
        <f t="shared" si="87"/>
        <v>-3.2310078265332338E-2</v>
      </c>
      <c r="AM223" s="5">
        <f t="shared" si="88"/>
        <v>1.6631175126590233E-2</v>
      </c>
      <c r="AN223" s="5">
        <f t="shared" si="89"/>
        <v>2.2709012108728829E-2</v>
      </c>
    </row>
    <row r="224" spans="2:40" x14ac:dyDescent="0.35">
      <c r="B224" s="21">
        <v>44408</v>
      </c>
      <c r="C224" s="22">
        <v>157.185766</v>
      </c>
      <c r="D224" s="22">
        <v>360.14</v>
      </c>
      <c r="E224" s="22">
        <v>343.07</v>
      </c>
      <c r="F224" s="22">
        <v>278.49</v>
      </c>
      <c r="G224" s="22">
        <v>493.23761000000002</v>
      </c>
      <c r="H224" s="22">
        <v>614.96991300000002</v>
      </c>
      <c r="I224" s="22">
        <v>414.91</v>
      </c>
      <c r="J224" s="22">
        <v>142.024946</v>
      </c>
      <c r="K224" s="22">
        <v>155.21</v>
      </c>
      <c r="L224" s="22">
        <v>255.89</v>
      </c>
      <c r="M224" s="22">
        <v>111.24</v>
      </c>
      <c r="O224" s="5"/>
      <c r="P224" s="17">
        <f t="shared" si="68"/>
        <v>-6.3482437868482844E-2</v>
      </c>
      <c r="Q224" s="17">
        <f t="shared" si="69"/>
        <v>2.9795264783255115E-2</v>
      </c>
      <c r="R224" s="17">
        <f t="shared" si="70"/>
        <v>1.2752767527675291E-2</v>
      </c>
      <c r="S224" s="17">
        <f t="shared" si="71"/>
        <v>1.1403668058834082E-2</v>
      </c>
      <c r="T224" s="17">
        <f t="shared" si="72"/>
        <v>3.7210111995514605E-2</v>
      </c>
      <c r="U224" s="17">
        <f t="shared" si="73"/>
        <v>3.5628044892256794E-2</v>
      </c>
      <c r="V224" s="17">
        <f t="shared" si="74"/>
        <v>2.5613144859248926E-3</v>
      </c>
      <c r="W224" s="17">
        <f t="shared" si="75"/>
        <v>-2.7126297005107824E-3</v>
      </c>
      <c r="X224" s="17">
        <f t="shared" si="76"/>
        <v>2.8902883659264189E-2</v>
      </c>
      <c r="Y224" s="17">
        <f t="shared" si="77"/>
        <v>3.6159701976028469E-2</v>
      </c>
      <c r="Z224" s="17">
        <f t="shared" si="78"/>
        <v>1.8308311973636027E-2</v>
      </c>
      <c r="AA224" s="5"/>
      <c r="AB224" s="20">
        <f>'FRED Graph'!D631</f>
        <v>4.9999999999999996E-5</v>
      </c>
      <c r="AC224" s="5"/>
      <c r="AD224" s="5">
        <f t="shared" si="79"/>
        <v>-6.3532437868482838E-2</v>
      </c>
      <c r="AE224" s="5">
        <f t="shared" si="80"/>
        <v>2.9745264783255114E-2</v>
      </c>
      <c r="AF224" s="5">
        <f t="shared" si="81"/>
        <v>1.2702767527675291E-2</v>
      </c>
      <c r="AG224" s="5">
        <f t="shared" si="82"/>
        <v>1.1353668058834082E-2</v>
      </c>
      <c r="AH224" s="5">
        <f t="shared" si="83"/>
        <v>3.7160111995514604E-2</v>
      </c>
      <c r="AI224" s="5">
        <f t="shared" si="84"/>
        <v>3.5578044892256792E-2</v>
      </c>
      <c r="AJ224" s="5">
        <f t="shared" si="85"/>
        <v>2.5113144859248925E-3</v>
      </c>
      <c r="AK224" s="5">
        <f t="shared" si="86"/>
        <v>-2.7626297005107826E-3</v>
      </c>
      <c r="AL224" s="5">
        <f t="shared" si="87"/>
        <v>2.8852883659264188E-2</v>
      </c>
      <c r="AM224" s="5">
        <f t="shared" si="88"/>
        <v>3.6109701976028467E-2</v>
      </c>
      <c r="AN224" s="5">
        <f t="shared" si="89"/>
        <v>1.8258311973636025E-2</v>
      </c>
    </row>
    <row r="225" spans="2:40" x14ac:dyDescent="0.35">
      <c r="B225" s="21">
        <v>44439</v>
      </c>
      <c r="C225" s="22">
        <v>154.34763100000001</v>
      </c>
      <c r="D225" s="22">
        <v>356.94</v>
      </c>
      <c r="E225" s="22">
        <v>348.5</v>
      </c>
      <c r="F225" s="22">
        <v>280.45</v>
      </c>
      <c r="G225" s="22">
        <v>506.921065</v>
      </c>
      <c r="H225" s="22">
        <v>638.75068299999998</v>
      </c>
      <c r="I225" s="22">
        <v>418.12</v>
      </c>
      <c r="J225" s="22">
        <v>146.89927499999999</v>
      </c>
      <c r="K225" s="22">
        <v>159.85</v>
      </c>
      <c r="L225" s="22">
        <v>259.81</v>
      </c>
      <c r="M225" s="22">
        <v>115.57</v>
      </c>
      <c r="O225" s="5"/>
      <c r="P225" s="17">
        <f t="shared" si="68"/>
        <v>-1.805592880464757E-2</v>
      </c>
      <c r="Q225" s="17">
        <f t="shared" si="69"/>
        <v>-8.8854334425501058E-3</v>
      </c>
      <c r="R225" s="17">
        <f t="shared" si="70"/>
        <v>1.5827673652607288E-2</v>
      </c>
      <c r="S225" s="17">
        <f t="shared" si="71"/>
        <v>7.0379546841896623E-3</v>
      </c>
      <c r="T225" s="17">
        <f t="shared" si="72"/>
        <v>2.7742116015848861E-2</v>
      </c>
      <c r="U225" s="17">
        <f t="shared" si="73"/>
        <v>3.8669810501769986E-2</v>
      </c>
      <c r="V225" s="17">
        <f t="shared" si="74"/>
        <v>7.7366175797159986E-3</v>
      </c>
      <c r="W225" s="17">
        <f t="shared" si="75"/>
        <v>3.4320231320489114E-2</v>
      </c>
      <c r="X225" s="17">
        <f t="shared" si="76"/>
        <v>2.9894980993492526E-2</v>
      </c>
      <c r="Y225" s="17">
        <f t="shared" si="77"/>
        <v>1.5319082418226548E-2</v>
      </c>
      <c r="Z225" s="17">
        <f t="shared" si="78"/>
        <v>3.8924847177274291E-2</v>
      </c>
      <c r="AA225" s="5"/>
      <c r="AB225" s="20">
        <f>'FRED Graph'!D632</f>
        <v>3.3333333333333335E-5</v>
      </c>
      <c r="AC225" s="5"/>
      <c r="AD225" s="5">
        <f t="shared" si="79"/>
        <v>-1.8089262137980903E-2</v>
      </c>
      <c r="AE225" s="5">
        <f t="shared" si="80"/>
        <v>-8.9187667758834389E-3</v>
      </c>
      <c r="AF225" s="5">
        <f t="shared" si="81"/>
        <v>1.5794340319273955E-2</v>
      </c>
      <c r="AG225" s="5">
        <f t="shared" si="82"/>
        <v>7.0046213508563292E-3</v>
      </c>
      <c r="AH225" s="5">
        <f t="shared" si="83"/>
        <v>2.7708782682515528E-2</v>
      </c>
      <c r="AI225" s="5">
        <f t="shared" si="84"/>
        <v>3.8636477168436649E-2</v>
      </c>
      <c r="AJ225" s="5">
        <f t="shared" si="85"/>
        <v>7.7032842463826655E-3</v>
      </c>
      <c r="AK225" s="5">
        <f t="shared" si="86"/>
        <v>3.4286897987155777E-2</v>
      </c>
      <c r="AL225" s="5">
        <f t="shared" si="87"/>
        <v>2.9861647660159193E-2</v>
      </c>
      <c r="AM225" s="5">
        <f t="shared" si="88"/>
        <v>1.5285749084893215E-2</v>
      </c>
      <c r="AN225" s="5">
        <f t="shared" si="89"/>
        <v>3.8891513843940954E-2</v>
      </c>
    </row>
    <row r="226" spans="2:40" x14ac:dyDescent="0.35">
      <c r="B226" s="21">
        <v>44469</v>
      </c>
      <c r="C226" s="22">
        <v>168.33065400000001</v>
      </c>
      <c r="D226" s="22">
        <v>327.91</v>
      </c>
      <c r="E226" s="22">
        <v>331.63</v>
      </c>
      <c r="F226" s="22">
        <v>268.87</v>
      </c>
      <c r="G226" s="22">
        <v>480.35074900000001</v>
      </c>
      <c r="H226" s="22">
        <v>602.25784999999996</v>
      </c>
      <c r="I226" s="22">
        <v>407.61</v>
      </c>
      <c r="J226" s="22">
        <v>144.657286</v>
      </c>
      <c r="K226" s="22">
        <v>148.34</v>
      </c>
      <c r="L226" s="22">
        <v>244.48</v>
      </c>
      <c r="M226" s="22">
        <v>108.83</v>
      </c>
      <c r="O226" s="5"/>
      <c r="P226" s="17">
        <f t="shared" si="68"/>
        <v>9.0594348027278837E-2</v>
      </c>
      <c r="Q226" s="17">
        <f t="shared" si="69"/>
        <v>-8.1330195551072904E-2</v>
      </c>
      <c r="R226" s="17">
        <f t="shared" si="70"/>
        <v>-4.8407460545193737E-2</v>
      </c>
      <c r="S226" s="17">
        <f t="shared" si="71"/>
        <v>-4.1290782670707737E-2</v>
      </c>
      <c r="T226" s="17">
        <f t="shared" si="72"/>
        <v>-5.2415095435025982E-2</v>
      </c>
      <c r="U226" s="17">
        <f t="shared" si="73"/>
        <v>-5.7131575701187987E-2</v>
      </c>
      <c r="V226" s="17">
        <f t="shared" si="74"/>
        <v>-2.513632450014347E-2</v>
      </c>
      <c r="W226" s="17">
        <f t="shared" si="75"/>
        <v>-1.5262083492243117E-2</v>
      </c>
      <c r="X226" s="17">
        <f t="shared" si="76"/>
        <v>-7.2005004691898633E-2</v>
      </c>
      <c r="Y226" s="17">
        <f t="shared" si="77"/>
        <v>-5.9004657249528525E-2</v>
      </c>
      <c r="Z226" s="17">
        <f t="shared" si="78"/>
        <v>-5.8319633122782655E-2</v>
      </c>
      <c r="AA226" s="5"/>
      <c r="AB226" s="20">
        <f>'FRED Graph'!D633</f>
        <v>3.3333333333333335E-5</v>
      </c>
      <c r="AC226" s="5"/>
      <c r="AD226" s="5">
        <f t="shared" si="79"/>
        <v>9.0561014693945507E-2</v>
      </c>
      <c r="AE226" s="5">
        <f t="shared" si="80"/>
        <v>-8.1363528884406233E-2</v>
      </c>
      <c r="AF226" s="5">
        <f t="shared" si="81"/>
        <v>-4.8440793878527073E-2</v>
      </c>
      <c r="AG226" s="5">
        <f t="shared" si="82"/>
        <v>-4.1324116004041074E-2</v>
      </c>
      <c r="AH226" s="5">
        <f t="shared" si="83"/>
        <v>-5.2448428768359319E-2</v>
      </c>
      <c r="AI226" s="5">
        <f t="shared" si="84"/>
        <v>-5.7164909034521323E-2</v>
      </c>
      <c r="AJ226" s="5">
        <f t="shared" si="85"/>
        <v>-2.5169657833476803E-2</v>
      </c>
      <c r="AK226" s="5">
        <f t="shared" si="86"/>
        <v>-1.529541682557645E-2</v>
      </c>
      <c r="AL226" s="5">
        <f t="shared" si="87"/>
        <v>-7.2038338025231963E-2</v>
      </c>
      <c r="AM226" s="5">
        <f t="shared" si="88"/>
        <v>-5.9037990582861861E-2</v>
      </c>
      <c r="AN226" s="5">
        <f t="shared" si="89"/>
        <v>-5.8352966456115991E-2</v>
      </c>
    </row>
    <row r="227" spans="2:40" x14ac:dyDescent="0.35">
      <c r="B227" s="21">
        <v>44500</v>
      </c>
      <c r="C227" s="22">
        <v>181.70322400000001</v>
      </c>
      <c r="D227" s="22">
        <v>343.62</v>
      </c>
      <c r="E227" s="22">
        <v>346.75</v>
      </c>
      <c r="F227" s="22">
        <v>277.7</v>
      </c>
      <c r="G227" s="22">
        <v>500.62860699999999</v>
      </c>
      <c r="H227" s="22">
        <v>647.67864999999995</v>
      </c>
      <c r="I227" s="22">
        <v>440.65</v>
      </c>
      <c r="J227" s="22">
        <v>153.53668400000001</v>
      </c>
      <c r="K227" s="22">
        <v>156.03</v>
      </c>
      <c r="L227" s="22">
        <v>258.22000000000003</v>
      </c>
      <c r="M227" s="22">
        <v>110.12</v>
      </c>
      <c r="O227" s="5"/>
      <c r="P227" s="17">
        <f t="shared" si="68"/>
        <v>7.9442274370299826E-2</v>
      </c>
      <c r="Q227" s="17">
        <f t="shared" si="69"/>
        <v>4.7909487359336422E-2</v>
      </c>
      <c r="R227" s="17">
        <f t="shared" si="70"/>
        <v>4.5592980128456473E-2</v>
      </c>
      <c r="S227" s="17">
        <f t="shared" si="71"/>
        <v>3.2841149998140251E-2</v>
      </c>
      <c r="T227" s="17">
        <f t="shared" si="72"/>
        <v>4.2214690082642115E-2</v>
      </c>
      <c r="U227" s="17">
        <f t="shared" si="73"/>
        <v>7.5417530879838157E-2</v>
      </c>
      <c r="V227" s="17">
        <f t="shared" si="74"/>
        <v>8.1057873948136683E-2</v>
      </c>
      <c r="W227" s="17">
        <f t="shared" si="75"/>
        <v>6.1382307421418147E-2</v>
      </c>
      <c r="X227" s="17">
        <f t="shared" si="76"/>
        <v>5.1840366725091069E-2</v>
      </c>
      <c r="Y227" s="17">
        <f t="shared" si="77"/>
        <v>5.6200916230366715E-2</v>
      </c>
      <c r="Z227" s="17">
        <f t="shared" si="78"/>
        <v>1.1853349260314339E-2</v>
      </c>
      <c r="AA227" s="5"/>
      <c r="AB227" s="20">
        <f>'FRED Graph'!D634</f>
        <v>4.1666666666666665E-5</v>
      </c>
      <c r="AC227" s="5"/>
      <c r="AD227" s="5">
        <f t="shared" si="79"/>
        <v>7.9400607703633164E-2</v>
      </c>
      <c r="AE227" s="5">
        <f t="shared" si="80"/>
        <v>4.7867820692669753E-2</v>
      </c>
      <c r="AF227" s="5">
        <f t="shared" si="81"/>
        <v>4.5551313461789804E-2</v>
      </c>
      <c r="AG227" s="5">
        <f t="shared" si="82"/>
        <v>3.2799483331473582E-2</v>
      </c>
      <c r="AH227" s="5">
        <f t="shared" si="83"/>
        <v>4.2173023415975446E-2</v>
      </c>
      <c r="AI227" s="5">
        <f t="shared" si="84"/>
        <v>7.5375864213171495E-2</v>
      </c>
      <c r="AJ227" s="5">
        <f t="shared" si="85"/>
        <v>8.1016207281470021E-2</v>
      </c>
      <c r="AK227" s="5">
        <f t="shared" si="86"/>
        <v>6.1340640754751478E-2</v>
      </c>
      <c r="AL227" s="5">
        <f t="shared" si="87"/>
        <v>5.17987000584244E-2</v>
      </c>
      <c r="AM227" s="5">
        <f t="shared" si="88"/>
        <v>5.6159249563700046E-2</v>
      </c>
      <c r="AN227" s="5">
        <f t="shared" si="89"/>
        <v>1.1811682593647671E-2</v>
      </c>
    </row>
    <row r="228" spans="2:40" x14ac:dyDescent="0.35">
      <c r="B228" s="21">
        <v>44530</v>
      </c>
      <c r="C228" s="22">
        <v>168.25658300000001</v>
      </c>
      <c r="D228" s="22">
        <v>336.27</v>
      </c>
      <c r="E228" s="22">
        <v>332.5</v>
      </c>
      <c r="F228" s="22">
        <v>270.92</v>
      </c>
      <c r="G228" s="22">
        <v>482.75667199999998</v>
      </c>
      <c r="H228" s="22">
        <v>664.73468800000001</v>
      </c>
      <c r="I228" s="22">
        <v>439.34</v>
      </c>
      <c r="J228" s="22">
        <v>143.41842</v>
      </c>
      <c r="K228" s="22">
        <v>152</v>
      </c>
      <c r="L228" s="22">
        <v>250.58</v>
      </c>
      <c r="M228" s="22">
        <v>104.79</v>
      </c>
      <c r="O228" s="5"/>
      <c r="P228" s="17">
        <f t="shared" si="68"/>
        <v>-7.4003315428239125E-2</v>
      </c>
      <c r="Q228" s="17">
        <f t="shared" si="69"/>
        <v>-2.1389907455910628E-2</v>
      </c>
      <c r="R228" s="17">
        <f t="shared" si="70"/>
        <v>-4.1095890410958957E-2</v>
      </c>
      <c r="S228" s="17">
        <f t="shared" si="71"/>
        <v>-2.4414836154123098E-2</v>
      </c>
      <c r="T228" s="17">
        <f t="shared" si="72"/>
        <v>-3.5698988731580839E-2</v>
      </c>
      <c r="U228" s="17">
        <f t="shared" si="73"/>
        <v>2.6334105655636542E-2</v>
      </c>
      <c r="V228" s="17">
        <f t="shared" si="74"/>
        <v>-2.9728809712924464E-3</v>
      </c>
      <c r="W228" s="17">
        <f t="shared" si="75"/>
        <v>-6.5901279983355709E-2</v>
      </c>
      <c r="X228" s="17">
        <f t="shared" si="76"/>
        <v>-2.5828366339806452E-2</v>
      </c>
      <c r="Y228" s="17">
        <f t="shared" si="77"/>
        <v>-2.9587173727829041E-2</v>
      </c>
      <c r="Z228" s="17">
        <f t="shared" si="78"/>
        <v>-4.8401743552488163E-2</v>
      </c>
      <c r="AA228" s="5"/>
      <c r="AB228" s="20">
        <f>'FRED Graph'!D635</f>
        <v>4.1666666666666665E-5</v>
      </c>
      <c r="AC228" s="5"/>
      <c r="AD228" s="5">
        <f t="shared" si="79"/>
        <v>-7.4044982094905787E-2</v>
      </c>
      <c r="AE228" s="5">
        <f t="shared" si="80"/>
        <v>-2.1431574122577294E-2</v>
      </c>
      <c r="AF228" s="5">
        <f t="shared" si="81"/>
        <v>-4.1137557077625626E-2</v>
      </c>
      <c r="AG228" s="5">
        <f t="shared" si="82"/>
        <v>-2.4456502820789764E-2</v>
      </c>
      <c r="AH228" s="5">
        <f t="shared" si="83"/>
        <v>-3.5740655398247508E-2</v>
      </c>
      <c r="AI228" s="5">
        <f t="shared" si="84"/>
        <v>2.6292438988969876E-2</v>
      </c>
      <c r="AJ228" s="5">
        <f t="shared" si="85"/>
        <v>-3.0145476379591133E-3</v>
      </c>
      <c r="AK228" s="5">
        <f t="shared" si="86"/>
        <v>-6.5942946650022372E-2</v>
      </c>
      <c r="AL228" s="5">
        <f t="shared" si="87"/>
        <v>-2.5870033006473118E-2</v>
      </c>
      <c r="AM228" s="5">
        <f t="shared" si="88"/>
        <v>-2.9628840394495707E-2</v>
      </c>
      <c r="AN228" s="5">
        <f t="shared" si="89"/>
        <v>-4.8443410219154832E-2</v>
      </c>
    </row>
    <row r="229" spans="2:40" x14ac:dyDescent="0.35">
      <c r="B229" s="21">
        <v>44561</v>
      </c>
      <c r="C229" s="22">
        <v>174.45027899999999</v>
      </c>
      <c r="D229" s="22">
        <v>360.14</v>
      </c>
      <c r="E229" s="22">
        <v>350.37</v>
      </c>
      <c r="F229" s="22">
        <v>293.25</v>
      </c>
      <c r="G229" s="22">
        <v>518.31438000000003</v>
      </c>
      <c r="H229" s="22">
        <v>681.99226699999997</v>
      </c>
      <c r="I229" s="22">
        <v>441.35</v>
      </c>
      <c r="J229" s="22">
        <v>149.39487600000001</v>
      </c>
      <c r="K229" s="22">
        <v>164.24</v>
      </c>
      <c r="L229" s="22">
        <v>269.45999999999998</v>
      </c>
      <c r="M229" s="22">
        <v>106.77</v>
      </c>
      <c r="O229" s="5"/>
      <c r="P229" s="17">
        <f t="shared" si="68"/>
        <v>3.6811017373388433E-2</v>
      </c>
      <c r="Q229" s="17">
        <f t="shared" si="69"/>
        <v>7.0984625449787453E-2</v>
      </c>
      <c r="R229" s="17">
        <f t="shared" si="70"/>
        <v>5.374436090225565E-2</v>
      </c>
      <c r="S229" s="17">
        <f t="shared" si="71"/>
        <v>8.2422855455484889E-2</v>
      </c>
      <c r="T229" s="17">
        <f t="shared" si="72"/>
        <v>7.3655549601601367E-2</v>
      </c>
      <c r="U229" s="17">
        <f t="shared" si="73"/>
        <v>2.5961604398776261E-2</v>
      </c>
      <c r="V229" s="17">
        <f t="shared" si="74"/>
        <v>4.575044384758975E-3</v>
      </c>
      <c r="W229" s="17">
        <f t="shared" si="75"/>
        <v>4.1671467305245846E-2</v>
      </c>
      <c r="X229" s="17">
        <f t="shared" si="76"/>
        <v>8.0526315789473779E-2</v>
      </c>
      <c r="Y229" s="17">
        <f t="shared" si="77"/>
        <v>7.5345199137999641E-2</v>
      </c>
      <c r="Z229" s="17">
        <f t="shared" si="78"/>
        <v>1.889493272258802E-2</v>
      </c>
      <c r="AA229" s="5"/>
      <c r="AB229" s="20">
        <f>'FRED Graph'!D636</f>
        <v>4.9999999999999996E-5</v>
      </c>
      <c r="AC229" s="5"/>
      <c r="AD229" s="5">
        <f t="shared" si="79"/>
        <v>3.6761017373388431E-2</v>
      </c>
      <c r="AE229" s="5">
        <f t="shared" si="80"/>
        <v>7.0934625449787458E-2</v>
      </c>
      <c r="AF229" s="5">
        <f t="shared" si="81"/>
        <v>5.3694360902255649E-2</v>
      </c>
      <c r="AG229" s="5">
        <f t="shared" si="82"/>
        <v>8.2372855455484895E-2</v>
      </c>
      <c r="AH229" s="5">
        <f t="shared" si="83"/>
        <v>7.3605549601601372E-2</v>
      </c>
      <c r="AI229" s="5">
        <f t="shared" si="84"/>
        <v>2.591160439877626E-2</v>
      </c>
      <c r="AJ229" s="5">
        <f t="shared" si="85"/>
        <v>4.5250443847589753E-3</v>
      </c>
      <c r="AK229" s="5">
        <f t="shared" si="86"/>
        <v>4.1621467305245845E-2</v>
      </c>
      <c r="AL229" s="5">
        <f t="shared" si="87"/>
        <v>8.0476315789473785E-2</v>
      </c>
      <c r="AM229" s="5">
        <f t="shared" si="88"/>
        <v>7.5295199137999647E-2</v>
      </c>
      <c r="AN229" s="5">
        <f t="shared" si="89"/>
        <v>1.8844932722588019E-2</v>
      </c>
    </row>
    <row r="230" spans="2:40" x14ac:dyDescent="0.35">
      <c r="B230" s="21">
        <v>44592</v>
      </c>
      <c r="C230" s="22">
        <v>201.145883</v>
      </c>
      <c r="D230" s="22">
        <v>343.84</v>
      </c>
      <c r="E230" s="22">
        <v>326.58</v>
      </c>
      <c r="F230" s="22">
        <v>284.14999999999998</v>
      </c>
      <c r="G230" s="22">
        <v>480.01799399999999</v>
      </c>
      <c r="H230" s="22">
        <v>624.16311099999996</v>
      </c>
      <c r="I230" s="22">
        <v>404.01</v>
      </c>
      <c r="J230" s="22">
        <v>150.15239600000001</v>
      </c>
      <c r="K230" s="22">
        <v>158.87</v>
      </c>
      <c r="L230" s="22">
        <v>250.37</v>
      </c>
      <c r="M230" s="22">
        <v>100.19</v>
      </c>
      <c r="O230" s="5"/>
      <c r="P230" s="17">
        <f t="shared" si="68"/>
        <v>0.15302700662347468</v>
      </c>
      <c r="Q230" s="17">
        <f t="shared" si="69"/>
        <v>-4.5260176597989754E-2</v>
      </c>
      <c r="R230" s="17">
        <f t="shared" si="70"/>
        <v>-6.789964894254652E-2</v>
      </c>
      <c r="S230" s="17">
        <f t="shared" si="71"/>
        <v>-3.1031543052003507E-2</v>
      </c>
      <c r="T230" s="17">
        <f t="shared" si="72"/>
        <v>-7.3886404617985013E-2</v>
      </c>
      <c r="U230" s="17">
        <f t="shared" si="73"/>
        <v>-8.4794445330565571E-2</v>
      </c>
      <c r="V230" s="17">
        <f t="shared" si="74"/>
        <v>-8.4604055738076389E-2</v>
      </c>
      <c r="W230" s="17">
        <f t="shared" si="75"/>
        <v>5.0705889002511384E-3</v>
      </c>
      <c r="X230" s="17">
        <f t="shared" si="76"/>
        <v>-3.2696054554310794E-2</v>
      </c>
      <c r="Y230" s="17">
        <f t="shared" si="77"/>
        <v>-7.0845394492689007E-2</v>
      </c>
      <c r="Z230" s="17">
        <f t="shared" si="78"/>
        <v>-6.1627798070619022E-2</v>
      </c>
      <c r="AA230" s="5"/>
      <c r="AB230" s="20">
        <f>'FRED Graph'!D637</f>
        <v>1.9999999999999998E-4</v>
      </c>
      <c r="AC230" s="5"/>
      <c r="AD230" s="5">
        <f t="shared" si="79"/>
        <v>0.15282700662347468</v>
      </c>
      <c r="AE230" s="5">
        <f t="shared" si="80"/>
        <v>-4.5460176597989753E-2</v>
      </c>
      <c r="AF230" s="5">
        <f t="shared" si="81"/>
        <v>-6.8099648942546526E-2</v>
      </c>
      <c r="AG230" s="5">
        <f t="shared" si="82"/>
        <v>-3.1231543052003506E-2</v>
      </c>
      <c r="AH230" s="5">
        <f t="shared" si="83"/>
        <v>-7.4086404617985019E-2</v>
      </c>
      <c r="AI230" s="5">
        <f t="shared" si="84"/>
        <v>-8.4994445330565577E-2</v>
      </c>
      <c r="AJ230" s="5">
        <f t="shared" si="85"/>
        <v>-8.4804055738076395E-2</v>
      </c>
      <c r="AK230" s="5">
        <f t="shared" si="86"/>
        <v>4.8705889002511387E-3</v>
      </c>
      <c r="AL230" s="5">
        <f t="shared" si="87"/>
        <v>-3.2896054554310793E-2</v>
      </c>
      <c r="AM230" s="5">
        <f t="shared" si="88"/>
        <v>-7.1045394492689012E-2</v>
      </c>
      <c r="AN230" s="5">
        <f t="shared" si="89"/>
        <v>-6.1827798070619021E-2</v>
      </c>
    </row>
    <row r="231" spans="2:40" x14ac:dyDescent="0.35">
      <c r="B231" s="21">
        <v>44620</v>
      </c>
      <c r="C231" s="22">
        <v>210.13667599999999</v>
      </c>
      <c r="D231" s="22">
        <v>349.33</v>
      </c>
      <c r="E231" s="22">
        <v>320.66000000000003</v>
      </c>
      <c r="F231" s="22">
        <v>281.68</v>
      </c>
      <c r="G231" s="22">
        <v>477.87500699999998</v>
      </c>
      <c r="H231" s="22">
        <v>594.927549</v>
      </c>
      <c r="I231" s="22">
        <v>386.12</v>
      </c>
      <c r="J231" s="22">
        <v>145.949794</v>
      </c>
      <c r="K231" s="22">
        <v>157.6</v>
      </c>
      <c r="L231" s="22">
        <v>241.18</v>
      </c>
      <c r="M231" s="22">
        <v>94.77</v>
      </c>
      <c r="O231" s="5"/>
      <c r="P231" s="17">
        <f t="shared" si="68"/>
        <v>4.4697872339748645E-2</v>
      </c>
      <c r="Q231" s="17">
        <f t="shared" si="69"/>
        <v>1.5966728711028333E-2</v>
      </c>
      <c r="R231" s="17">
        <f t="shared" si="70"/>
        <v>-1.8127258252189193E-2</v>
      </c>
      <c r="S231" s="17">
        <f t="shared" si="71"/>
        <v>-8.6925919408762375E-3</v>
      </c>
      <c r="T231" s="17">
        <f t="shared" si="72"/>
        <v>-4.4643888912214713E-3</v>
      </c>
      <c r="U231" s="17">
        <f t="shared" si="73"/>
        <v>-4.6839618498376701E-2</v>
      </c>
      <c r="V231" s="17">
        <f t="shared" si="74"/>
        <v>-4.4281082151431894E-2</v>
      </c>
      <c r="W231" s="17">
        <f t="shared" si="75"/>
        <v>-2.7988910679787038E-2</v>
      </c>
      <c r="X231" s="17">
        <f t="shared" si="76"/>
        <v>-7.9939573235979777E-3</v>
      </c>
      <c r="Y231" s="17">
        <f t="shared" si="77"/>
        <v>-3.6705675600111842E-2</v>
      </c>
      <c r="Z231" s="17">
        <f t="shared" si="78"/>
        <v>-5.4097215290947243E-2</v>
      </c>
      <c r="AA231" s="5"/>
      <c r="AB231" s="20">
        <f>'FRED Graph'!D638</f>
        <v>3.0833333333333337E-4</v>
      </c>
      <c r="AC231" s="5"/>
      <c r="AD231" s="5">
        <f t="shared" si="79"/>
        <v>4.4389539006415311E-2</v>
      </c>
      <c r="AE231" s="5">
        <f t="shared" si="80"/>
        <v>1.5658395377694999E-2</v>
      </c>
      <c r="AF231" s="5">
        <f t="shared" si="81"/>
        <v>-1.8435591585522527E-2</v>
      </c>
      <c r="AG231" s="5">
        <f t="shared" si="82"/>
        <v>-9.0009252742095716E-3</v>
      </c>
      <c r="AH231" s="5">
        <f t="shared" si="83"/>
        <v>-4.7727222245548045E-3</v>
      </c>
      <c r="AI231" s="5">
        <f t="shared" si="84"/>
        <v>-4.7147951831710035E-2</v>
      </c>
      <c r="AJ231" s="5">
        <f t="shared" si="85"/>
        <v>-4.4589415484765228E-2</v>
      </c>
      <c r="AK231" s="5">
        <f t="shared" si="86"/>
        <v>-2.8297244013120372E-2</v>
      </c>
      <c r="AL231" s="5">
        <f t="shared" si="87"/>
        <v>-8.3022906569313118E-3</v>
      </c>
      <c r="AM231" s="5">
        <f t="shared" si="88"/>
        <v>-3.7014008933445176E-2</v>
      </c>
      <c r="AN231" s="5">
        <f t="shared" si="89"/>
        <v>-5.4405548624280577E-2</v>
      </c>
    </row>
    <row r="232" spans="2:40" x14ac:dyDescent="0.35">
      <c r="B232" s="21">
        <v>44651</v>
      </c>
      <c r="C232" s="22">
        <v>225.850911</v>
      </c>
      <c r="D232" s="22">
        <v>365.59</v>
      </c>
      <c r="E232" s="22">
        <v>327.12</v>
      </c>
      <c r="F232" s="22">
        <v>281.54000000000002</v>
      </c>
      <c r="G232" s="22">
        <v>500.88995299999999</v>
      </c>
      <c r="H232" s="22">
        <v>612.727935</v>
      </c>
      <c r="I232" s="22">
        <v>393.61</v>
      </c>
      <c r="J232" s="22">
        <v>146.33224799999999</v>
      </c>
      <c r="K232" s="22">
        <v>165.48</v>
      </c>
      <c r="L232" s="22">
        <v>252.35</v>
      </c>
      <c r="M232" s="22">
        <v>95.39</v>
      </c>
      <c r="O232" s="5"/>
      <c r="P232" s="17">
        <f t="shared" si="68"/>
        <v>7.4781020139482957E-2</v>
      </c>
      <c r="Q232" s="17">
        <f t="shared" si="69"/>
        <v>4.6546245670282982E-2</v>
      </c>
      <c r="R232" s="17">
        <f t="shared" si="70"/>
        <v>2.0145948980228257E-2</v>
      </c>
      <c r="S232" s="17">
        <f t="shared" si="71"/>
        <v>-4.9701789264411378E-4</v>
      </c>
      <c r="T232" s="17">
        <f t="shared" si="72"/>
        <v>4.8161016296882853E-2</v>
      </c>
      <c r="U232" s="17">
        <f t="shared" si="73"/>
        <v>2.9920258407801548E-2</v>
      </c>
      <c r="V232" s="17">
        <f t="shared" si="74"/>
        <v>1.9398114575779557E-2</v>
      </c>
      <c r="W232" s="17">
        <f t="shared" si="75"/>
        <v>2.620449056611962E-3</v>
      </c>
      <c r="X232" s="17">
        <f t="shared" si="76"/>
        <v>5.0000000000000044E-2</v>
      </c>
      <c r="Y232" s="17">
        <f t="shared" si="77"/>
        <v>4.631395638112612E-2</v>
      </c>
      <c r="Z232" s="17">
        <f t="shared" si="78"/>
        <v>6.5421546903028371E-3</v>
      </c>
      <c r="AA232" s="5"/>
      <c r="AB232" s="20">
        <f>'FRED Graph'!D639</f>
        <v>4.2500000000000003E-4</v>
      </c>
      <c r="AC232" s="5"/>
      <c r="AD232" s="5">
        <f t="shared" si="79"/>
        <v>7.4356020139482962E-2</v>
      </c>
      <c r="AE232" s="5">
        <f t="shared" si="80"/>
        <v>4.612124567028298E-2</v>
      </c>
      <c r="AF232" s="5">
        <f t="shared" si="81"/>
        <v>1.9720948980228255E-2</v>
      </c>
      <c r="AG232" s="5">
        <f t="shared" si="82"/>
        <v>-9.2201789264411381E-4</v>
      </c>
      <c r="AH232" s="5">
        <f t="shared" si="83"/>
        <v>4.7736016296882851E-2</v>
      </c>
      <c r="AI232" s="5">
        <f t="shared" si="84"/>
        <v>2.9495258407801546E-2</v>
      </c>
      <c r="AJ232" s="5">
        <f t="shared" si="85"/>
        <v>1.8973114575779555E-2</v>
      </c>
      <c r="AK232" s="5">
        <f t="shared" si="86"/>
        <v>2.195449056611962E-3</v>
      </c>
      <c r="AL232" s="5">
        <f t="shared" si="87"/>
        <v>4.9575000000000043E-2</v>
      </c>
      <c r="AM232" s="5">
        <f t="shared" si="88"/>
        <v>4.5888956381126118E-2</v>
      </c>
      <c r="AN232" s="5">
        <f t="shared" si="89"/>
        <v>6.1171546903028371E-3</v>
      </c>
    </row>
    <row r="233" spans="2:40" x14ac:dyDescent="0.35">
      <c r="B233" s="21">
        <v>44681</v>
      </c>
      <c r="C233" s="22">
        <v>222.43463800000001</v>
      </c>
      <c r="D233" s="22">
        <v>344.97</v>
      </c>
      <c r="E233" s="22">
        <v>299.10000000000002</v>
      </c>
      <c r="F233" s="22">
        <v>282.83999999999997</v>
      </c>
      <c r="G233" s="22">
        <v>477.68864000000002</v>
      </c>
      <c r="H233" s="22">
        <v>540.07497499999999</v>
      </c>
      <c r="I233" s="22">
        <v>345.65</v>
      </c>
      <c r="J233" s="22">
        <v>132.63451000000001</v>
      </c>
      <c r="K233" s="22">
        <v>159.38999999999999</v>
      </c>
      <c r="L233" s="22">
        <v>241.86</v>
      </c>
      <c r="M233" s="22">
        <v>82.03</v>
      </c>
      <c r="O233" s="5"/>
      <c r="P233" s="17">
        <f t="shared" si="68"/>
        <v>-1.5126230772653293E-2</v>
      </c>
      <c r="Q233" s="17">
        <f t="shared" si="69"/>
        <v>-5.6401980360513027E-2</v>
      </c>
      <c r="R233" s="17">
        <f t="shared" si="70"/>
        <v>-8.5656639765223752E-2</v>
      </c>
      <c r="S233" s="17">
        <f t="shared" si="71"/>
        <v>4.6174611067697491E-3</v>
      </c>
      <c r="T233" s="17">
        <f t="shared" si="72"/>
        <v>-4.6320180432926295E-2</v>
      </c>
      <c r="U233" s="17">
        <f t="shared" si="73"/>
        <v>-0.11857295195787021</v>
      </c>
      <c r="V233" s="17">
        <f t="shared" si="74"/>
        <v>-0.12184649780239332</v>
      </c>
      <c r="W233" s="17">
        <f t="shared" si="75"/>
        <v>-9.3607104293238153E-2</v>
      </c>
      <c r="X233" s="17">
        <f t="shared" si="76"/>
        <v>-3.6802030456852819E-2</v>
      </c>
      <c r="Y233" s="17">
        <f t="shared" si="77"/>
        <v>-4.1569249058846736E-2</v>
      </c>
      <c r="Z233" s="17">
        <f t="shared" si="78"/>
        <v>-0.14005660970751654</v>
      </c>
      <c r="AA233" s="5"/>
      <c r="AB233" s="20">
        <f>'FRED Graph'!D640</f>
        <v>6.9166666666666671E-4</v>
      </c>
      <c r="AC233" s="5"/>
      <c r="AD233" s="5">
        <f t="shared" si="79"/>
        <v>-1.581789743931996E-2</v>
      </c>
      <c r="AE233" s="5">
        <f t="shared" si="80"/>
        <v>-5.7093647027179693E-2</v>
      </c>
      <c r="AF233" s="5">
        <f t="shared" si="81"/>
        <v>-8.6348306431890412E-2</v>
      </c>
      <c r="AG233" s="5">
        <f t="shared" si="82"/>
        <v>3.9257944401030823E-3</v>
      </c>
      <c r="AH233" s="5">
        <f t="shared" si="83"/>
        <v>-4.7011847099592961E-2</v>
      </c>
      <c r="AI233" s="5">
        <f t="shared" si="84"/>
        <v>-0.11926461862453687</v>
      </c>
      <c r="AJ233" s="5">
        <f t="shared" si="85"/>
        <v>-0.12253816446905998</v>
      </c>
      <c r="AK233" s="5">
        <f t="shared" si="86"/>
        <v>-9.4298770959904812E-2</v>
      </c>
      <c r="AL233" s="5">
        <f t="shared" si="87"/>
        <v>-3.7493697123519486E-2</v>
      </c>
      <c r="AM233" s="5">
        <f t="shared" si="88"/>
        <v>-4.2260915725513402E-2</v>
      </c>
      <c r="AN233" s="5">
        <f t="shared" si="89"/>
        <v>-0.14074827637418322</v>
      </c>
    </row>
    <row r="234" spans="2:40" x14ac:dyDescent="0.35">
      <c r="B234" s="21">
        <v>44712</v>
      </c>
      <c r="C234" s="22">
        <v>250.70909</v>
      </c>
      <c r="D234" s="22">
        <v>346.1</v>
      </c>
      <c r="E234" s="22">
        <v>296.64999999999998</v>
      </c>
      <c r="F234" s="22">
        <v>271.63</v>
      </c>
      <c r="G234" s="22">
        <v>480.04380300000003</v>
      </c>
      <c r="H234" s="22">
        <v>531.78549499999997</v>
      </c>
      <c r="I234" s="22">
        <v>332.65</v>
      </c>
      <c r="J234" s="22">
        <v>135.63824199999999</v>
      </c>
      <c r="K234" s="22">
        <v>163.76</v>
      </c>
      <c r="L234" s="22">
        <v>232.06</v>
      </c>
      <c r="M234" s="22">
        <v>83.02</v>
      </c>
      <c r="O234" s="5"/>
      <c r="P234" s="17">
        <f t="shared" si="68"/>
        <v>0.12711352986309632</v>
      </c>
      <c r="Q234" s="17">
        <f t="shared" si="69"/>
        <v>3.2756471577237711E-3</v>
      </c>
      <c r="R234" s="17">
        <f t="shared" si="70"/>
        <v>-8.1912403878302564E-3</v>
      </c>
      <c r="S234" s="17">
        <f t="shared" si="71"/>
        <v>-3.9633715174656969E-2</v>
      </c>
      <c r="T234" s="17">
        <f t="shared" si="72"/>
        <v>4.9303307694317233E-3</v>
      </c>
      <c r="U234" s="17">
        <f t="shared" si="73"/>
        <v>-1.5348757827559067E-2</v>
      </c>
      <c r="V234" s="17">
        <f t="shared" si="74"/>
        <v>-3.7610299435845485E-2</v>
      </c>
      <c r="W234" s="17">
        <f t="shared" si="75"/>
        <v>2.2646685240515385E-2</v>
      </c>
      <c r="X234" s="17">
        <f t="shared" si="76"/>
        <v>2.741702741702734E-2</v>
      </c>
      <c r="Y234" s="17">
        <f t="shared" si="77"/>
        <v>-4.0519308690978306E-2</v>
      </c>
      <c r="Z234" s="17">
        <f t="shared" si="78"/>
        <v>1.2068755333414449E-2</v>
      </c>
      <c r="AA234" s="5"/>
      <c r="AB234" s="20">
        <f>'FRED Graph'!D641</f>
        <v>9.4166666666666661E-4</v>
      </c>
      <c r="AC234" s="5"/>
      <c r="AD234" s="5">
        <f t="shared" si="79"/>
        <v>0.12617186319642965</v>
      </c>
      <c r="AE234" s="5">
        <f t="shared" si="80"/>
        <v>2.3339804910571045E-3</v>
      </c>
      <c r="AF234" s="5">
        <f t="shared" si="81"/>
        <v>-9.1329070544969235E-3</v>
      </c>
      <c r="AG234" s="5">
        <f t="shared" si="82"/>
        <v>-4.0575381841323636E-2</v>
      </c>
      <c r="AH234" s="5">
        <f t="shared" si="83"/>
        <v>3.9886641027650563E-3</v>
      </c>
      <c r="AI234" s="5">
        <f t="shared" si="84"/>
        <v>-1.6290424494225735E-2</v>
      </c>
      <c r="AJ234" s="5">
        <f t="shared" si="85"/>
        <v>-3.8551966102512152E-2</v>
      </c>
      <c r="AK234" s="5">
        <f t="shared" si="86"/>
        <v>2.1705018573848718E-2</v>
      </c>
      <c r="AL234" s="5">
        <f t="shared" si="87"/>
        <v>2.6475360750360673E-2</v>
      </c>
      <c r="AM234" s="5">
        <f t="shared" si="88"/>
        <v>-4.1460975357644973E-2</v>
      </c>
      <c r="AN234" s="5">
        <f t="shared" si="89"/>
        <v>1.1127088666747782E-2</v>
      </c>
    </row>
    <row r="235" spans="2:40" x14ac:dyDescent="0.35">
      <c r="B235" s="21">
        <v>44742</v>
      </c>
      <c r="C235" s="22">
        <v>212.558863</v>
      </c>
      <c r="D235" s="22">
        <v>291.64</v>
      </c>
      <c r="E235" s="22">
        <v>271.18</v>
      </c>
      <c r="F235" s="22">
        <v>261.77999999999997</v>
      </c>
      <c r="G235" s="22">
        <v>464.81585100000001</v>
      </c>
      <c r="H235" s="22">
        <v>479.24719499999998</v>
      </c>
      <c r="I235" s="22">
        <v>298.88</v>
      </c>
      <c r="J235" s="22">
        <v>121.51234100000001</v>
      </c>
      <c r="K235" s="22">
        <v>151.93</v>
      </c>
      <c r="L235" s="22">
        <v>213.6</v>
      </c>
      <c r="M235" s="22">
        <v>76.67</v>
      </c>
      <c r="O235" s="5"/>
      <c r="P235" s="17">
        <f t="shared" si="68"/>
        <v>-0.15216930108118543</v>
      </c>
      <c r="Q235" s="17">
        <f t="shared" si="69"/>
        <v>-0.15735336607916794</v>
      </c>
      <c r="R235" s="17">
        <f t="shared" si="70"/>
        <v>-8.5858756109893686E-2</v>
      </c>
      <c r="S235" s="17">
        <f t="shared" si="71"/>
        <v>-3.6262563045319052E-2</v>
      </c>
      <c r="T235" s="17">
        <f t="shared" si="72"/>
        <v>-3.1722005168765888E-2</v>
      </c>
      <c r="U235" s="17">
        <f t="shared" si="73"/>
        <v>-9.8796038052899493E-2</v>
      </c>
      <c r="V235" s="17">
        <f t="shared" si="74"/>
        <v>-0.10151811212986617</v>
      </c>
      <c r="W235" s="17">
        <f t="shared" si="75"/>
        <v>-0.10414394046776265</v>
      </c>
      <c r="X235" s="17">
        <f t="shared" si="76"/>
        <v>-7.2239863214460076E-2</v>
      </c>
      <c r="Y235" s="17">
        <f t="shared" si="77"/>
        <v>-7.9548392657071476E-2</v>
      </c>
      <c r="Z235" s="17">
        <f t="shared" si="78"/>
        <v>-7.648759335099975E-2</v>
      </c>
      <c r="AA235" s="5"/>
      <c r="AB235" s="20">
        <f>'FRED Graph'!D642</f>
        <v>1.3833333333333334E-3</v>
      </c>
      <c r="AC235" s="5"/>
      <c r="AD235" s="5">
        <f t="shared" si="79"/>
        <v>-0.15355263441451875</v>
      </c>
      <c r="AE235" s="5">
        <f t="shared" si="80"/>
        <v>-0.15873669941250126</v>
      </c>
      <c r="AF235" s="5">
        <f t="shared" si="81"/>
        <v>-8.7242089443227019E-2</v>
      </c>
      <c r="AG235" s="5">
        <f t="shared" si="82"/>
        <v>-3.7645896378652385E-2</v>
      </c>
      <c r="AH235" s="5">
        <f t="shared" si="83"/>
        <v>-3.3105338502099221E-2</v>
      </c>
      <c r="AI235" s="5">
        <f t="shared" si="84"/>
        <v>-0.10017937138623283</v>
      </c>
      <c r="AJ235" s="5">
        <f t="shared" si="85"/>
        <v>-0.1029014454631995</v>
      </c>
      <c r="AK235" s="5">
        <f t="shared" si="86"/>
        <v>-0.10552727380109599</v>
      </c>
      <c r="AL235" s="5">
        <f t="shared" si="87"/>
        <v>-7.362319654779341E-2</v>
      </c>
      <c r="AM235" s="5">
        <f t="shared" si="88"/>
        <v>-8.093172599040481E-2</v>
      </c>
      <c r="AN235" s="5">
        <f t="shared" si="89"/>
        <v>-7.7870926684333083E-2</v>
      </c>
    </row>
    <row r="236" spans="2:40" x14ac:dyDescent="0.35">
      <c r="B236" s="21">
        <v>44773</v>
      </c>
      <c r="C236" s="22">
        <v>227.04716500000001</v>
      </c>
      <c r="D236" s="22">
        <v>303.33</v>
      </c>
      <c r="E236" s="22">
        <v>296.88</v>
      </c>
      <c r="F236" s="22">
        <v>271.68</v>
      </c>
      <c r="G236" s="22">
        <v>479.98981600000002</v>
      </c>
      <c r="H236" s="22">
        <v>542.10021200000006</v>
      </c>
      <c r="I236" s="22">
        <v>345.01</v>
      </c>
      <c r="J236" s="22">
        <v>127.50642999999999</v>
      </c>
      <c r="K236" s="22">
        <v>159.51</v>
      </c>
      <c r="L236" s="22">
        <v>229.77</v>
      </c>
      <c r="M236" s="22">
        <v>79</v>
      </c>
      <c r="O236" s="5"/>
      <c r="P236" s="17">
        <f t="shared" si="68"/>
        <v>6.8161363847716983E-2</v>
      </c>
      <c r="Q236" s="17">
        <f t="shared" si="69"/>
        <v>4.0083664792209595E-2</v>
      </c>
      <c r="R236" s="17">
        <f t="shared" si="70"/>
        <v>9.4771000811269213E-2</v>
      </c>
      <c r="S236" s="17">
        <f t="shared" si="71"/>
        <v>3.7818015127206284E-2</v>
      </c>
      <c r="T236" s="17">
        <f t="shared" si="72"/>
        <v>3.2645110891452722E-2</v>
      </c>
      <c r="U236" s="17">
        <f t="shared" si="73"/>
        <v>0.13114947287276268</v>
      </c>
      <c r="V236" s="17">
        <f t="shared" si="74"/>
        <v>0.154342880085653</v>
      </c>
      <c r="W236" s="17">
        <f t="shared" si="75"/>
        <v>4.9329055391994947E-2</v>
      </c>
      <c r="X236" s="17">
        <f t="shared" si="76"/>
        <v>4.9891397354044464E-2</v>
      </c>
      <c r="Y236" s="17">
        <f t="shared" si="77"/>
        <v>7.5702247191011374E-2</v>
      </c>
      <c r="Z236" s="17">
        <f t="shared" si="78"/>
        <v>3.0389983044215363E-2</v>
      </c>
      <c r="AA236" s="5"/>
      <c r="AB236" s="20">
        <f>'FRED Graph'!D643</f>
        <v>1.9499999999999997E-3</v>
      </c>
      <c r="AC236" s="5"/>
      <c r="AD236" s="5">
        <f t="shared" si="79"/>
        <v>6.6211363847716989E-2</v>
      </c>
      <c r="AE236" s="5">
        <f t="shared" si="80"/>
        <v>3.8133664792209594E-2</v>
      </c>
      <c r="AF236" s="5">
        <f t="shared" si="81"/>
        <v>9.2821000811269219E-2</v>
      </c>
      <c r="AG236" s="5">
        <f t="shared" si="82"/>
        <v>3.5868015127206283E-2</v>
      </c>
      <c r="AH236" s="5">
        <f t="shared" si="83"/>
        <v>3.0695110891452722E-2</v>
      </c>
      <c r="AI236" s="5">
        <f t="shared" si="84"/>
        <v>0.12919947287276268</v>
      </c>
      <c r="AJ236" s="5">
        <f t="shared" si="85"/>
        <v>0.15239288008565299</v>
      </c>
      <c r="AK236" s="5">
        <f t="shared" si="86"/>
        <v>4.7379055391994947E-2</v>
      </c>
      <c r="AL236" s="5">
        <f t="shared" si="87"/>
        <v>4.7941397354044464E-2</v>
      </c>
      <c r="AM236" s="5">
        <f t="shared" si="88"/>
        <v>7.375224719101138E-2</v>
      </c>
      <c r="AN236" s="5">
        <f t="shared" si="89"/>
        <v>2.8439983044215363E-2</v>
      </c>
    </row>
    <row r="237" spans="2:40" x14ac:dyDescent="0.35">
      <c r="B237" s="21">
        <v>44804</v>
      </c>
      <c r="C237" s="22">
        <v>229.835317</v>
      </c>
      <c r="D237" s="22">
        <v>292.45</v>
      </c>
      <c r="E237" s="22">
        <v>284.32</v>
      </c>
      <c r="F237" s="22">
        <v>263.66000000000003</v>
      </c>
      <c r="G237" s="22">
        <v>451.07690400000001</v>
      </c>
      <c r="H237" s="22">
        <v>509.91188499999998</v>
      </c>
      <c r="I237" s="22">
        <v>329.02</v>
      </c>
      <c r="J237" s="22">
        <v>123.949743</v>
      </c>
      <c r="K237" s="22">
        <v>156.6</v>
      </c>
      <c r="L237" s="22">
        <v>215.75</v>
      </c>
      <c r="M237" s="22">
        <v>75.53</v>
      </c>
      <c r="O237" s="5"/>
      <c r="P237" s="17">
        <f t="shared" si="68"/>
        <v>1.2280056436732023E-2</v>
      </c>
      <c r="Q237" s="17">
        <f t="shared" si="69"/>
        <v>-3.5868526027758585E-2</v>
      </c>
      <c r="R237" s="17">
        <f t="shared" si="70"/>
        <v>-4.2306655887900835E-2</v>
      </c>
      <c r="S237" s="17">
        <f t="shared" si="71"/>
        <v>-2.9520023557126018E-2</v>
      </c>
      <c r="T237" s="17">
        <f t="shared" si="72"/>
        <v>-6.0236511351315802E-2</v>
      </c>
      <c r="U237" s="17">
        <f t="shared" si="73"/>
        <v>-5.9377078790000648E-2</v>
      </c>
      <c r="V237" s="17">
        <f t="shared" si="74"/>
        <v>-4.634648271064612E-2</v>
      </c>
      <c r="W237" s="17">
        <f t="shared" si="75"/>
        <v>-2.789417757206436E-2</v>
      </c>
      <c r="X237" s="17">
        <f t="shared" si="76"/>
        <v>-1.8243370321609942E-2</v>
      </c>
      <c r="Y237" s="17">
        <f t="shared" si="77"/>
        <v>-6.1017539278408917E-2</v>
      </c>
      <c r="Z237" s="17">
        <f t="shared" si="78"/>
        <v>-4.3924050632911382E-2</v>
      </c>
      <c r="AA237" s="5"/>
      <c r="AB237" s="20">
        <f>'FRED Graph'!D644</f>
        <v>2.3916666666666665E-3</v>
      </c>
      <c r="AC237" s="5"/>
      <c r="AD237" s="5">
        <f t="shared" si="79"/>
        <v>9.8883897700653561E-3</v>
      </c>
      <c r="AE237" s="5">
        <f t="shared" si="80"/>
        <v>-3.8260192694425252E-2</v>
      </c>
      <c r="AF237" s="5">
        <f t="shared" si="81"/>
        <v>-4.4698322554567502E-2</v>
      </c>
      <c r="AG237" s="5">
        <f t="shared" si="82"/>
        <v>-3.1911690223792685E-2</v>
      </c>
      <c r="AH237" s="5">
        <f t="shared" si="83"/>
        <v>-6.2628178017982469E-2</v>
      </c>
      <c r="AI237" s="5">
        <f t="shared" si="84"/>
        <v>-6.1768745456667315E-2</v>
      </c>
      <c r="AJ237" s="5">
        <f t="shared" si="85"/>
        <v>-4.8738149377312787E-2</v>
      </c>
      <c r="AK237" s="5">
        <f t="shared" si="86"/>
        <v>-3.0285844238731027E-2</v>
      </c>
      <c r="AL237" s="5">
        <f t="shared" si="87"/>
        <v>-2.0635036988276609E-2</v>
      </c>
      <c r="AM237" s="5">
        <f t="shared" si="88"/>
        <v>-6.3409205945075583E-2</v>
      </c>
      <c r="AN237" s="5">
        <f t="shared" si="89"/>
        <v>-4.6315717299578049E-2</v>
      </c>
    </row>
    <row r="238" spans="2:40" x14ac:dyDescent="0.35">
      <c r="B238" s="21">
        <v>44834</v>
      </c>
      <c r="C238" s="22">
        <v>207.438366</v>
      </c>
      <c r="D238" s="22">
        <v>265.68</v>
      </c>
      <c r="E238" s="22">
        <v>254.5</v>
      </c>
      <c r="F238" s="22">
        <v>242.65</v>
      </c>
      <c r="G238" s="22">
        <v>433.31488300000001</v>
      </c>
      <c r="H238" s="22">
        <v>449.15137399999998</v>
      </c>
      <c r="I238" s="22">
        <v>298.83</v>
      </c>
      <c r="J238" s="22">
        <v>113.508037</v>
      </c>
      <c r="K238" s="22">
        <v>138.27000000000001</v>
      </c>
      <c r="L238" s="22">
        <v>187.28</v>
      </c>
      <c r="M238" s="22">
        <v>66.540000000000006</v>
      </c>
      <c r="O238" s="5"/>
      <c r="P238" s="17">
        <f t="shared" si="68"/>
        <v>-9.7447821737509543E-2</v>
      </c>
      <c r="Q238" s="17">
        <f t="shared" si="69"/>
        <v>-9.1537014874337408E-2</v>
      </c>
      <c r="R238" s="17">
        <f t="shared" si="70"/>
        <v>-0.10488182329769269</v>
      </c>
      <c r="S238" s="17">
        <f t="shared" si="71"/>
        <v>-7.9685959189865763E-2</v>
      </c>
      <c r="T238" s="17">
        <f t="shared" si="72"/>
        <v>-3.9376924073239672E-2</v>
      </c>
      <c r="U238" s="17">
        <f t="shared" si="73"/>
        <v>-0.11915884447368785</v>
      </c>
      <c r="V238" s="17">
        <f t="shared" si="74"/>
        <v>-9.1757339979332553E-2</v>
      </c>
      <c r="W238" s="17">
        <f t="shared" si="75"/>
        <v>-8.4241449375171307E-2</v>
      </c>
      <c r="X238" s="17">
        <f t="shared" si="76"/>
        <v>-0.11704980842911872</v>
      </c>
      <c r="Y238" s="17">
        <f t="shared" si="77"/>
        <v>-0.13195828505214369</v>
      </c>
      <c r="Z238" s="17">
        <f t="shared" si="78"/>
        <v>-0.11902555276049243</v>
      </c>
      <c r="AA238" s="5"/>
      <c r="AB238" s="20">
        <f>'FRED Graph'!D645</f>
        <v>2.6833333333333331E-3</v>
      </c>
      <c r="AC238" s="5"/>
      <c r="AD238" s="5">
        <f t="shared" si="79"/>
        <v>-0.10013115507084287</v>
      </c>
      <c r="AE238" s="5">
        <f t="shared" si="80"/>
        <v>-9.4220348207670737E-2</v>
      </c>
      <c r="AF238" s="5">
        <f t="shared" si="81"/>
        <v>-0.10756515663102602</v>
      </c>
      <c r="AG238" s="5">
        <f t="shared" si="82"/>
        <v>-8.2369292523199092E-2</v>
      </c>
      <c r="AH238" s="5">
        <f t="shared" si="83"/>
        <v>-4.2060257406573008E-2</v>
      </c>
      <c r="AI238" s="5">
        <f t="shared" si="84"/>
        <v>-0.12184217780702118</v>
      </c>
      <c r="AJ238" s="5">
        <f t="shared" si="85"/>
        <v>-9.4440673312665882E-2</v>
      </c>
      <c r="AK238" s="5">
        <f t="shared" si="86"/>
        <v>-8.6924782708504636E-2</v>
      </c>
      <c r="AL238" s="5">
        <f t="shared" si="87"/>
        <v>-0.11973314176245205</v>
      </c>
      <c r="AM238" s="5">
        <f t="shared" si="88"/>
        <v>-0.13464161838547703</v>
      </c>
      <c r="AN238" s="5">
        <f t="shared" si="89"/>
        <v>-0.12170888609382575</v>
      </c>
    </row>
    <row r="239" spans="2:40" x14ac:dyDescent="0.35">
      <c r="B239" s="21">
        <v>44865</v>
      </c>
      <c r="C239" s="22">
        <v>248.865793</v>
      </c>
      <c r="D239" s="22">
        <v>280.5</v>
      </c>
      <c r="E239" s="22">
        <v>280.77999999999997</v>
      </c>
      <c r="F239" s="22">
        <v>256.36</v>
      </c>
      <c r="G239" s="22">
        <v>469.72769599999998</v>
      </c>
      <c r="H239" s="22">
        <v>483.310407</v>
      </c>
      <c r="I239" s="22">
        <v>304.07</v>
      </c>
      <c r="J239" s="22">
        <v>123.75651000000001</v>
      </c>
      <c r="K239" s="22">
        <v>141.99</v>
      </c>
      <c r="L239" s="22">
        <v>189.36</v>
      </c>
      <c r="M239" s="22">
        <v>67.180000000000007</v>
      </c>
      <c r="O239" s="5"/>
      <c r="P239" s="17">
        <f t="shared" si="68"/>
        <v>0.19970957060084049</v>
      </c>
      <c r="Q239" s="17">
        <f t="shared" si="69"/>
        <v>5.5781391147244674E-2</v>
      </c>
      <c r="R239" s="17">
        <f t="shared" si="70"/>
        <v>0.10326129666011785</v>
      </c>
      <c r="S239" s="17">
        <f t="shared" si="71"/>
        <v>5.6501133319596164E-2</v>
      </c>
      <c r="T239" s="17">
        <f t="shared" si="72"/>
        <v>8.40331463989894E-2</v>
      </c>
      <c r="U239" s="17">
        <f t="shared" si="73"/>
        <v>7.6052384513021654E-2</v>
      </c>
      <c r="V239" s="17">
        <f t="shared" si="74"/>
        <v>1.7535053374828635E-2</v>
      </c>
      <c r="W239" s="17">
        <f t="shared" si="75"/>
        <v>9.0288522917544523E-2</v>
      </c>
      <c r="X239" s="17">
        <f t="shared" si="76"/>
        <v>2.6903883705793108E-2</v>
      </c>
      <c r="Y239" s="17">
        <f t="shared" si="77"/>
        <v>1.1106364801366952E-2</v>
      </c>
      <c r="Z239" s="17">
        <f t="shared" si="78"/>
        <v>9.6182747219717424E-3</v>
      </c>
      <c r="AA239" s="5"/>
      <c r="AB239" s="20">
        <f>'FRED Graph'!D646</f>
        <v>3.3833333333333332E-3</v>
      </c>
      <c r="AC239" s="5"/>
      <c r="AD239" s="5">
        <f t="shared" si="79"/>
        <v>0.19632623726750717</v>
      </c>
      <c r="AE239" s="5">
        <f t="shared" si="80"/>
        <v>5.2398057813911339E-2</v>
      </c>
      <c r="AF239" s="5">
        <f t="shared" si="81"/>
        <v>9.9877963326784516E-2</v>
      </c>
      <c r="AG239" s="5">
        <f t="shared" si="82"/>
        <v>5.3117799986262829E-2</v>
      </c>
      <c r="AH239" s="5">
        <f t="shared" si="83"/>
        <v>8.0649813065656065E-2</v>
      </c>
      <c r="AI239" s="5">
        <f t="shared" si="84"/>
        <v>7.2669051179688318E-2</v>
      </c>
      <c r="AJ239" s="5">
        <f t="shared" si="85"/>
        <v>1.4151720041495302E-2</v>
      </c>
      <c r="AK239" s="5">
        <f t="shared" si="86"/>
        <v>8.6905189584211187E-2</v>
      </c>
      <c r="AL239" s="5">
        <f t="shared" si="87"/>
        <v>2.3520550372459776E-2</v>
      </c>
      <c r="AM239" s="5">
        <f t="shared" si="88"/>
        <v>7.7230314680336188E-3</v>
      </c>
      <c r="AN239" s="5">
        <f t="shared" si="89"/>
        <v>6.2349413886384087E-3</v>
      </c>
    </row>
    <row r="240" spans="2:40" x14ac:dyDescent="0.35">
      <c r="B240" s="21">
        <v>44895</v>
      </c>
      <c r="C240" s="22">
        <v>255.46426199999999</v>
      </c>
      <c r="D240" s="22">
        <v>319.51</v>
      </c>
      <c r="E240" s="22">
        <v>305.64999999999998</v>
      </c>
      <c r="F240" s="22">
        <v>274.94</v>
      </c>
      <c r="G240" s="22">
        <v>496.12823800000001</v>
      </c>
      <c r="H240" s="22">
        <v>513.11145099999999</v>
      </c>
      <c r="I240" s="22">
        <v>318.63</v>
      </c>
      <c r="J240" s="22">
        <v>134.487808</v>
      </c>
      <c r="K240" s="22">
        <v>152.77000000000001</v>
      </c>
      <c r="L240" s="22">
        <v>203.96</v>
      </c>
      <c r="M240" s="22">
        <v>71.23</v>
      </c>
      <c r="O240" s="5"/>
      <c r="P240" s="17">
        <f t="shared" si="68"/>
        <v>2.6514166211665691E-2</v>
      </c>
      <c r="Q240" s="17">
        <f t="shared" si="69"/>
        <v>0.13907308377896599</v>
      </c>
      <c r="R240" s="17">
        <f t="shared" si="70"/>
        <v>8.8574684806610238E-2</v>
      </c>
      <c r="S240" s="17">
        <f t="shared" si="71"/>
        <v>7.2476205336245769E-2</v>
      </c>
      <c r="T240" s="17">
        <f t="shared" si="72"/>
        <v>5.6203928839656969E-2</v>
      </c>
      <c r="U240" s="17">
        <f t="shared" si="73"/>
        <v>6.1660257193675516E-2</v>
      </c>
      <c r="V240" s="17">
        <f t="shared" si="74"/>
        <v>4.788371098760158E-2</v>
      </c>
      <c r="W240" s="17">
        <f t="shared" si="75"/>
        <v>8.6712997966733152E-2</v>
      </c>
      <c r="X240" s="17">
        <f t="shared" si="76"/>
        <v>7.5920839495739134E-2</v>
      </c>
      <c r="Y240" s="17">
        <f t="shared" si="77"/>
        <v>7.7101816645542831E-2</v>
      </c>
      <c r="Z240" s="17">
        <f t="shared" si="78"/>
        <v>6.0285799345043189E-2</v>
      </c>
      <c r="AA240" s="5"/>
      <c r="AB240" s="20">
        <f>'FRED Graph'!D647</f>
        <v>3.5583333333333331E-3</v>
      </c>
      <c r="AC240" s="5"/>
      <c r="AD240" s="5">
        <f t="shared" si="79"/>
        <v>2.2955832878332357E-2</v>
      </c>
      <c r="AE240" s="5">
        <f t="shared" si="80"/>
        <v>0.13551475044563266</v>
      </c>
      <c r="AF240" s="5">
        <f t="shared" si="81"/>
        <v>8.5016351473276908E-2</v>
      </c>
      <c r="AG240" s="5">
        <f t="shared" si="82"/>
        <v>6.8917872002912439E-2</v>
      </c>
      <c r="AH240" s="5">
        <f t="shared" si="83"/>
        <v>5.2645595506323639E-2</v>
      </c>
      <c r="AI240" s="5">
        <f t="shared" si="84"/>
        <v>5.8101923860342186E-2</v>
      </c>
      <c r="AJ240" s="5">
        <f t="shared" si="85"/>
        <v>4.432537765426825E-2</v>
      </c>
      <c r="AK240" s="5">
        <f t="shared" si="86"/>
        <v>8.3154664633399822E-2</v>
      </c>
      <c r="AL240" s="5">
        <f t="shared" si="87"/>
        <v>7.2362506162405804E-2</v>
      </c>
      <c r="AM240" s="5">
        <f t="shared" si="88"/>
        <v>7.3543483312209501E-2</v>
      </c>
      <c r="AN240" s="5">
        <f t="shared" si="89"/>
        <v>5.6727466011709859E-2</v>
      </c>
    </row>
    <row r="241" spans="2:40" x14ac:dyDescent="0.35">
      <c r="B241" s="21">
        <v>44926</v>
      </c>
      <c r="C241" s="22">
        <v>246.06895299999999</v>
      </c>
      <c r="D241" s="22">
        <v>310.83</v>
      </c>
      <c r="E241" s="22">
        <v>299.19</v>
      </c>
      <c r="F241" s="22">
        <v>269.79000000000002</v>
      </c>
      <c r="G241" s="22">
        <v>490.25172600000002</v>
      </c>
      <c r="H241" s="22">
        <v>472.01055500000001</v>
      </c>
      <c r="I241" s="22">
        <v>291.20999999999998</v>
      </c>
      <c r="J241" s="22">
        <v>130.935496</v>
      </c>
      <c r="K241" s="22">
        <v>152.76</v>
      </c>
      <c r="L241" s="22">
        <v>196.44</v>
      </c>
      <c r="M241" s="22">
        <v>66.66</v>
      </c>
      <c r="O241" s="5"/>
      <c r="P241" s="17">
        <f t="shared" si="68"/>
        <v>-3.6777390803884757E-2</v>
      </c>
      <c r="Q241" s="17">
        <f t="shared" si="69"/>
        <v>-2.7166598854496016E-2</v>
      </c>
      <c r="R241" s="17">
        <f t="shared" si="70"/>
        <v>-2.1135285457222208E-2</v>
      </c>
      <c r="S241" s="17">
        <f t="shared" si="71"/>
        <v>-1.8731359569360451E-2</v>
      </c>
      <c r="T241" s="17">
        <f t="shared" si="72"/>
        <v>-1.1844744059901657E-2</v>
      </c>
      <c r="U241" s="17">
        <f t="shared" si="73"/>
        <v>-8.0101303371613808E-2</v>
      </c>
      <c r="V241" s="17">
        <f t="shared" si="74"/>
        <v>-8.6055926937199989E-2</v>
      </c>
      <c r="W241" s="17">
        <f t="shared" si="75"/>
        <v>-2.6413635948323244E-2</v>
      </c>
      <c r="X241" s="17">
        <f t="shared" si="76"/>
        <v>-6.5457877855723545E-5</v>
      </c>
      <c r="Y241" s="17">
        <f t="shared" si="77"/>
        <v>-3.6869974504804892E-2</v>
      </c>
      <c r="Z241" s="17">
        <f t="shared" si="78"/>
        <v>-6.4158360241471368E-2</v>
      </c>
      <c r="AA241" s="5"/>
      <c r="AB241" s="20">
        <f>'FRED Graph'!D648</f>
        <v>3.5833333333333329E-3</v>
      </c>
      <c r="AC241" s="5"/>
      <c r="AD241" s="5">
        <f t="shared" si="79"/>
        <v>-4.0360724137218092E-2</v>
      </c>
      <c r="AE241" s="5">
        <f t="shared" si="80"/>
        <v>-3.074993218782935E-2</v>
      </c>
      <c r="AF241" s="5">
        <f t="shared" si="81"/>
        <v>-2.4718618790555542E-2</v>
      </c>
      <c r="AG241" s="5">
        <f t="shared" si="82"/>
        <v>-2.2314692902693785E-2</v>
      </c>
      <c r="AH241" s="5">
        <f t="shared" si="83"/>
        <v>-1.542807739323499E-2</v>
      </c>
      <c r="AI241" s="5">
        <f t="shared" si="84"/>
        <v>-8.3684636704947135E-2</v>
      </c>
      <c r="AJ241" s="5">
        <f t="shared" si="85"/>
        <v>-8.9639260270533316E-2</v>
      </c>
      <c r="AK241" s="5">
        <f t="shared" si="86"/>
        <v>-2.9996969281656578E-2</v>
      </c>
      <c r="AL241" s="5">
        <f t="shared" si="87"/>
        <v>-3.6487912111890564E-3</v>
      </c>
      <c r="AM241" s="5">
        <f t="shared" si="88"/>
        <v>-4.0453307838138226E-2</v>
      </c>
      <c r="AN241" s="5">
        <f t="shared" si="89"/>
        <v>-6.7741693574804696E-2</v>
      </c>
    </row>
    <row r="242" spans="2:40" x14ac:dyDescent="0.35">
      <c r="P242" s="17"/>
      <c r="Q242" s="17"/>
      <c r="R242" s="17"/>
      <c r="S242" s="17"/>
      <c r="T242" s="17"/>
      <c r="U242" s="17"/>
      <c r="V242" s="17"/>
      <c r="W242" s="17"/>
      <c r="X242" s="17"/>
      <c r="Y242" s="17"/>
      <c r="Z242" s="17"/>
    </row>
    <row r="243" spans="2:40" x14ac:dyDescent="0.35">
      <c r="P243" s="17"/>
      <c r="Q243" s="17"/>
      <c r="R243" s="17"/>
      <c r="S243" s="17"/>
      <c r="T243" s="17"/>
      <c r="U243" s="17"/>
      <c r="V243" s="17"/>
      <c r="W243" s="17"/>
      <c r="X243" s="17"/>
      <c r="Y243" s="17"/>
      <c r="Z243" s="17"/>
    </row>
    <row r="244" spans="2:40" x14ac:dyDescent="0.35">
      <c r="P244" s="46">
        <f>AVERAGE(P$158:P$241)*12</f>
        <v>8.5340903996452944E-2</v>
      </c>
      <c r="Q244" s="46">
        <f t="shared" ref="Q244:Z244" si="90">AVERAGE(Q$158:Q$241)*12</f>
        <v>9.3724839113966563E-2</v>
      </c>
      <c r="R244" s="46">
        <f t="shared" si="90"/>
        <v>8.0608795636812253E-2</v>
      </c>
      <c r="S244" s="46">
        <f t="shared" si="90"/>
        <v>4.4202998073092761E-2</v>
      </c>
      <c r="T244" s="46">
        <f t="shared" si="90"/>
        <v>9.5257700734786871E-2</v>
      </c>
      <c r="U244" s="46">
        <f t="shared" si="90"/>
        <v>0.17122078773113064</v>
      </c>
      <c r="V244" s="46">
        <f t="shared" si="90"/>
        <v>7.7143692119740093E-2</v>
      </c>
      <c r="W244" s="46">
        <f t="shared" si="90"/>
        <v>6.3476725230817321E-2</v>
      </c>
      <c r="X244" s="46">
        <f t="shared" si="90"/>
        <v>5.4875773313284165E-2</v>
      </c>
      <c r="Y244" s="46">
        <f t="shared" si="90"/>
        <v>1.8321336132698374E-2</v>
      </c>
      <c r="Z244" s="46">
        <f t="shared" si="90"/>
        <v>1.088011473991622E-2</v>
      </c>
    </row>
    <row r="245" spans="2:40" x14ac:dyDescent="0.35">
      <c r="P245" s="46">
        <f>_xlfn.STDEV.S(P$158:P$241)*SQRT(12)</f>
        <v>0.27977638233767016</v>
      </c>
      <c r="Q245" s="46">
        <f t="shared" ref="Q245:Z245" si="91">_xlfn.STDEV.S(Q$158:Q$241)*SQRT(12)</f>
        <v>0.1956287990900378</v>
      </c>
      <c r="R245" s="46">
        <f t="shared" si="91"/>
        <v>0.18362040097558666</v>
      </c>
      <c r="S245" s="46">
        <f t="shared" si="91"/>
        <v>0.12107096026301738</v>
      </c>
      <c r="T245" s="46">
        <f t="shared" si="91"/>
        <v>0.14131194628305438</v>
      </c>
      <c r="U245" s="46">
        <f t="shared" si="91"/>
        <v>0.20151318371172217</v>
      </c>
      <c r="V245" s="46">
        <f t="shared" si="91"/>
        <v>0.19484757125085128</v>
      </c>
      <c r="W245" s="46">
        <f t="shared" si="91"/>
        <v>0.201377003620447</v>
      </c>
      <c r="X245" s="46">
        <f t="shared" si="91"/>
        <v>0.14137717709859779</v>
      </c>
      <c r="Y245" s="46">
        <f t="shared" si="91"/>
        <v>0.16259212050202115</v>
      </c>
      <c r="Z245" s="46">
        <f t="shared" si="91"/>
        <v>0.16441823018563154</v>
      </c>
    </row>
    <row r="246" spans="2:40" x14ac:dyDescent="0.35">
      <c r="P246" s="46">
        <f>MEDIAN(P$158:P$241)*12</f>
        <v>9.9447976895871815E-2</v>
      </c>
      <c r="Q246" s="46">
        <f t="shared" ref="Q246:Z246" si="92">MEDIAN(Q$158:Q$241)*12</f>
        <v>0.17640790015087138</v>
      </c>
      <c r="R246" s="46">
        <f t="shared" si="92"/>
        <v>0.15963188914327242</v>
      </c>
      <c r="S246" s="46">
        <f t="shared" si="92"/>
        <v>5.4168868576417673E-2</v>
      </c>
      <c r="T246" s="46">
        <f t="shared" si="92"/>
        <v>0.14368840760811308</v>
      </c>
      <c r="U246" s="46">
        <f t="shared" si="92"/>
        <v>0.29767288728372243</v>
      </c>
      <c r="V246" s="46">
        <f t="shared" si="92"/>
        <v>0.12339677387680981</v>
      </c>
      <c r="W246" s="46">
        <f t="shared" si="92"/>
        <v>0.19487831887074192</v>
      </c>
      <c r="X246" s="46">
        <f t="shared" si="92"/>
        <v>7.6426027347359593E-2</v>
      </c>
      <c r="Y246" s="46">
        <f t="shared" si="92"/>
        <v>9.4872532522165987E-2</v>
      </c>
      <c r="Z246" s="46">
        <f t="shared" si="92"/>
        <v>8.4707473596362437E-2</v>
      </c>
    </row>
  </sheetData>
  <sortState xmlns:xlrd2="http://schemas.microsoft.com/office/spreadsheetml/2017/richdata2" ref="B5:M241">
    <sortCondition ref="B5:B241"/>
  </sortState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D8301-C25E-4897-AB37-C2D3A4412658}">
  <dimension ref="B2:BL88"/>
  <sheetViews>
    <sheetView showGridLines="0" zoomScale="85" zoomScaleNormal="85" workbookViewId="0">
      <selection activeCell="A28" sqref="A28"/>
    </sheetView>
  </sheetViews>
  <sheetFormatPr defaultRowHeight="14.5" x14ac:dyDescent="0.35"/>
  <cols>
    <col min="3" max="3" width="6.6328125" bestFit="1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4" width="21.08984375" bestFit="1" customWidth="1"/>
    <col min="16" max="16" width="6.6328125" bestFit="1" customWidth="1"/>
    <col min="17" max="17" width="9" bestFit="1" customWidth="1"/>
    <col min="18" max="18" width="9.81640625" bestFit="1" customWidth="1"/>
    <col min="19" max="19" width="16.1796875" bestFit="1" customWidth="1"/>
    <col min="20" max="20" width="10.7265625" bestFit="1" customWidth="1"/>
    <col min="21" max="21" width="21.26953125" bestFit="1" customWidth="1"/>
    <col min="22" max="22" width="21.36328125" bestFit="1" customWidth="1"/>
    <col min="23" max="23" width="9.26953125" bestFit="1" customWidth="1"/>
    <col min="24" max="24" width="7.7265625" bestFit="1" customWidth="1"/>
    <col min="25" max="25" width="10.36328125" bestFit="1" customWidth="1"/>
    <col min="26" max="26" width="21.08984375" bestFit="1" customWidth="1"/>
    <col min="30" max="30" width="21.1796875" bestFit="1" customWidth="1"/>
    <col min="31" max="31" width="9" bestFit="1" customWidth="1"/>
    <col min="32" max="32" width="9.81640625" bestFit="1" customWidth="1"/>
    <col min="33" max="33" width="16.1796875" bestFit="1" customWidth="1"/>
    <col min="34" max="34" width="10.7265625" bestFit="1" customWidth="1"/>
    <col min="35" max="35" width="21.26953125" bestFit="1" customWidth="1"/>
    <col min="36" max="36" width="21.36328125" bestFit="1" customWidth="1"/>
    <col min="37" max="37" width="9.26953125" bestFit="1" customWidth="1"/>
    <col min="38" max="38" width="7.7265625" bestFit="1" customWidth="1"/>
    <col min="39" max="39" width="10.36328125" bestFit="1" customWidth="1"/>
    <col min="40" max="40" width="21.08984375" bestFit="1" customWidth="1"/>
    <col min="43" max="43" width="12.08984375" bestFit="1" customWidth="1"/>
    <col min="46" max="48" width="8.81640625" customWidth="1"/>
    <col min="50" max="50" width="6.7265625" bestFit="1" customWidth="1"/>
    <col min="51" max="51" width="9.1796875" bestFit="1" customWidth="1"/>
    <col min="52" max="52" width="9.90625" bestFit="1" customWidth="1"/>
    <col min="53" max="53" width="16.26953125" bestFit="1" customWidth="1"/>
    <col min="54" max="54" width="10.90625" bestFit="1" customWidth="1"/>
    <col min="55" max="55" width="21.08984375" bestFit="1" customWidth="1"/>
    <col min="56" max="56" width="21.36328125" bestFit="1" customWidth="1"/>
    <col min="57" max="57" width="9.26953125" bestFit="1" customWidth="1"/>
    <col min="58" max="58" width="7.81640625" bestFit="1" customWidth="1"/>
    <col min="59" max="59" width="10.54296875" bestFit="1" customWidth="1"/>
    <col min="60" max="60" width="20.90625" bestFit="1" customWidth="1"/>
  </cols>
  <sheetData>
    <row r="2" spans="2:64" x14ac:dyDescent="0.35">
      <c r="C2" s="102" t="s">
        <v>53</v>
      </c>
      <c r="D2" s="102"/>
      <c r="E2" s="102"/>
      <c r="F2" s="102"/>
      <c r="G2" s="102"/>
      <c r="H2" s="102"/>
      <c r="I2" s="102"/>
      <c r="J2" s="102"/>
      <c r="K2" s="102"/>
      <c r="L2" s="102"/>
      <c r="M2" s="102"/>
      <c r="P2" s="102" t="s">
        <v>62</v>
      </c>
      <c r="Q2" s="102"/>
      <c r="R2" s="102"/>
      <c r="S2" s="102"/>
      <c r="T2" s="102"/>
      <c r="U2" s="102"/>
      <c r="V2" s="102"/>
      <c r="W2" s="102"/>
      <c r="X2" s="102"/>
      <c r="Y2" s="102"/>
      <c r="Z2" s="102"/>
      <c r="AD2" s="102" t="s">
        <v>63</v>
      </c>
      <c r="AE2" s="102"/>
      <c r="AF2" s="102"/>
      <c r="AG2" s="102"/>
      <c r="AH2" s="102"/>
      <c r="AI2" s="102"/>
      <c r="AJ2" s="102"/>
      <c r="AK2" s="102"/>
      <c r="AL2" s="102"/>
      <c r="AM2" s="102"/>
      <c r="AN2" s="102"/>
      <c r="AX2" s="102" t="s">
        <v>53</v>
      </c>
      <c r="AY2" s="102"/>
      <c r="AZ2" s="102"/>
      <c r="BA2" s="102"/>
      <c r="BB2" s="102"/>
      <c r="BC2" s="102"/>
      <c r="BD2" s="102"/>
      <c r="BE2" s="102"/>
      <c r="BF2" s="102"/>
      <c r="BG2" s="102"/>
      <c r="BH2" s="102"/>
    </row>
    <row r="3" spans="2:64" x14ac:dyDescent="0.35">
      <c r="B3" s="7" t="s">
        <v>13</v>
      </c>
      <c r="C3" s="14" t="s">
        <v>10</v>
      </c>
      <c r="D3" s="14" t="s">
        <v>9</v>
      </c>
      <c r="E3" s="14" t="s">
        <v>8</v>
      </c>
      <c r="F3" s="14" t="s">
        <v>7</v>
      </c>
      <c r="G3" s="14" t="s">
        <v>6</v>
      </c>
      <c r="H3" s="14" t="s">
        <v>5</v>
      </c>
      <c r="I3" s="14" t="s">
        <v>4</v>
      </c>
      <c r="J3" s="14" t="s">
        <v>3</v>
      </c>
      <c r="K3" s="14" t="s">
        <v>2</v>
      </c>
      <c r="L3" s="14" t="s">
        <v>1</v>
      </c>
      <c r="M3" s="14" t="s">
        <v>0</v>
      </c>
      <c r="O3" s="7" t="s">
        <v>13</v>
      </c>
      <c r="P3" s="14" t="s">
        <v>10</v>
      </c>
      <c r="Q3" s="14" t="s">
        <v>9</v>
      </c>
      <c r="R3" s="14" t="s">
        <v>8</v>
      </c>
      <c r="S3" s="14" t="s">
        <v>7</v>
      </c>
      <c r="T3" s="14" t="s">
        <v>6</v>
      </c>
      <c r="U3" s="14" t="s">
        <v>5</v>
      </c>
      <c r="V3" s="14" t="s">
        <v>4</v>
      </c>
      <c r="W3" s="14" t="s">
        <v>3</v>
      </c>
      <c r="X3" s="14" t="s">
        <v>2</v>
      </c>
      <c r="Y3" s="14" t="s">
        <v>1</v>
      </c>
      <c r="Z3" s="14" t="s">
        <v>0</v>
      </c>
      <c r="AC3" s="7" t="s">
        <v>13</v>
      </c>
      <c r="AD3" s="14" t="s">
        <v>10</v>
      </c>
      <c r="AE3" s="14" t="s">
        <v>9</v>
      </c>
      <c r="AF3" s="14" t="s">
        <v>8</v>
      </c>
      <c r="AG3" s="14" t="s">
        <v>7</v>
      </c>
      <c r="AH3" s="14" t="s">
        <v>6</v>
      </c>
      <c r="AI3" s="14" t="s">
        <v>5</v>
      </c>
      <c r="AJ3" s="14" t="s">
        <v>4</v>
      </c>
      <c r="AK3" s="14" t="s">
        <v>3</v>
      </c>
      <c r="AL3" s="14" t="s">
        <v>2</v>
      </c>
      <c r="AM3" s="14" t="s">
        <v>1</v>
      </c>
      <c r="AN3" s="14" t="s">
        <v>0</v>
      </c>
      <c r="AO3" s="84" t="s">
        <v>58</v>
      </c>
      <c r="AP3" s="84" t="s">
        <v>17</v>
      </c>
      <c r="AQ3" s="14" t="s">
        <v>64</v>
      </c>
      <c r="AS3" s="14" t="s">
        <v>66</v>
      </c>
      <c r="AT3" s="14"/>
      <c r="AU3" s="14"/>
      <c r="AX3" s="14" t="s">
        <v>10</v>
      </c>
      <c r="AY3" s="14" t="s">
        <v>9</v>
      </c>
      <c r="AZ3" s="14" t="s">
        <v>8</v>
      </c>
      <c r="BA3" s="14" t="s">
        <v>7</v>
      </c>
      <c r="BB3" s="14" t="s">
        <v>6</v>
      </c>
      <c r="BC3" s="14" t="s">
        <v>5</v>
      </c>
      <c r="BD3" s="14" t="s">
        <v>4</v>
      </c>
      <c r="BE3" s="14" t="s">
        <v>3</v>
      </c>
      <c r="BF3" s="14" t="s">
        <v>2</v>
      </c>
      <c r="BG3" s="14" t="s">
        <v>1</v>
      </c>
      <c r="BH3" s="14" t="s">
        <v>0</v>
      </c>
      <c r="BL3" s="30" t="s">
        <v>69</v>
      </c>
    </row>
    <row r="4" spans="2:64" x14ac:dyDescent="0.35">
      <c r="B4" s="93">
        <v>42370</v>
      </c>
      <c r="C4" s="46">
        <f>Ports!G5</f>
        <v>8.854475172860779E-2</v>
      </c>
      <c r="D4" s="46">
        <f>Ports!H5</f>
        <v>6.2999743220779697E-2</v>
      </c>
      <c r="E4" s="46">
        <f>Ports!I5</f>
        <v>0.11947382256394694</v>
      </c>
      <c r="F4" s="46">
        <f>Ports!J5</f>
        <v>0.10392518021224757</v>
      </c>
      <c r="G4" s="46">
        <f>Ports!K5</f>
        <v>0.10611687525710836</v>
      </c>
      <c r="H4" s="46">
        <f>Ports!L5</f>
        <v>0.11298606174320916</v>
      </c>
      <c r="I4" s="46">
        <f>Ports!M5</f>
        <v>0.1147129263798463</v>
      </c>
      <c r="J4" s="46">
        <f>Ports!N5</f>
        <v>0.21940427359288014</v>
      </c>
      <c r="K4" s="46">
        <f>Ports!O5</f>
        <v>3.2435769238090086E-2</v>
      </c>
      <c r="L4" s="46">
        <f>Ports!P5</f>
        <v>2.6296438482660296E-3</v>
      </c>
      <c r="M4" s="46">
        <f>Ports!Q5</f>
        <v>3.6770954360847492E-2</v>
      </c>
      <c r="O4" s="94">
        <f>B4</f>
        <v>42370</v>
      </c>
      <c r="P4" s="39">
        <f>MSCI!P158</f>
        <v>-2.9348929274351288E-2</v>
      </c>
      <c r="Q4" s="39">
        <f>MSCI!Q158</f>
        <v>-0.10180321654843771</v>
      </c>
      <c r="R4" s="39">
        <f>MSCI!R158</f>
        <v>-5.9746624263594228E-2</v>
      </c>
      <c r="S4" s="39">
        <f>MSCI!S158</f>
        <v>-1.3915547024951902E-3</v>
      </c>
      <c r="T4" s="39">
        <f>MSCI!T158</f>
        <v>-7.8784626487296672E-2</v>
      </c>
      <c r="U4" s="39">
        <f>MSCI!U158</f>
        <v>-5.7889409468624753E-2</v>
      </c>
      <c r="V4" s="39">
        <f>MSCI!V158</f>
        <v>-6.4662741452329309E-2</v>
      </c>
      <c r="W4" s="39">
        <f>MSCI!W158</f>
        <v>-9.9014595530634186E-2</v>
      </c>
      <c r="X4" s="39">
        <f>MSCI!X158</f>
        <v>1.44174800752217E-2</v>
      </c>
      <c r="Y4" s="39">
        <f>MSCI!Y158</f>
        <v>-4.6989411578781115E-2</v>
      </c>
      <c r="Z4" s="39">
        <f>MSCI!Z158</f>
        <v>-1.4721036360965112E-4</v>
      </c>
      <c r="AC4" s="94">
        <f>O4</f>
        <v>42370</v>
      </c>
      <c r="AD4" s="20">
        <f>P4*C4</f>
        <v>-2.5986936560979039E-3</v>
      </c>
      <c r="AE4" s="20">
        <f t="shared" ref="AE4:AN4" si="0">Q4*D4</f>
        <v>-6.4135765016010062E-3</v>
      </c>
      <c r="AF4" s="20">
        <f t="shared" si="0"/>
        <v>-7.1381575860634634E-3</v>
      </c>
      <c r="AG4" s="20">
        <f t="shared" si="0"/>
        <v>-1.446175732320132E-4</v>
      </c>
      <c r="AH4" s="20">
        <f t="shared" si="0"/>
        <v>-8.3603783811303355E-3</v>
      </c>
      <c r="AI4" s="20">
        <f t="shared" si="0"/>
        <v>-6.540696392499953E-3</v>
      </c>
      <c r="AJ4" s="20">
        <f t="shared" si="0"/>
        <v>-7.4176522997400872E-3</v>
      </c>
      <c r="AK4" s="20">
        <f t="shared" si="0"/>
        <v>-2.1724225407491631E-2</v>
      </c>
      <c r="AL4" s="20">
        <f t="shared" si="0"/>
        <v>4.6764205671465277E-4</v>
      </c>
      <c r="AM4" s="20">
        <f t="shared" si="0"/>
        <v>-1.235654170917823E-4</v>
      </c>
      <c r="AN4" s="20">
        <f t="shared" si="0"/>
        <v>-5.4130655617342461E-6</v>
      </c>
      <c r="AO4" s="20">
        <f>SUM(AD4:AN4)</f>
        <v>-5.9999334223795255E-2</v>
      </c>
      <c r="AP4" s="20">
        <f>Beta!R65</f>
        <v>2.6666666666666668E-4</v>
      </c>
      <c r="AQ4" s="20">
        <f>AO4-AP4</f>
        <v>-6.026600089046192E-2</v>
      </c>
      <c r="AS4" t="s">
        <v>65</v>
      </c>
      <c r="AT4" s="20">
        <f>AVERAGE(AO4:AO87)</f>
        <v>6.8019096048225775E-3</v>
      </c>
      <c r="AU4" s="39">
        <f>AT4*12</f>
        <v>8.1622915257870937E-2</v>
      </c>
      <c r="AX4" s="20">
        <f>AVERAGE(C4:C87)</f>
        <v>8.8897674098826956E-2</v>
      </c>
      <c r="AY4" s="20">
        <f t="shared" ref="AY4:BH4" si="1">AVERAGE(D4:D87)</f>
        <v>7.477603294685406E-2</v>
      </c>
      <c r="AZ4" s="20">
        <f t="shared" si="1"/>
        <v>0.15852511441722633</v>
      </c>
      <c r="BA4" s="20">
        <f t="shared" si="1"/>
        <v>4.6908060056457611E-2</v>
      </c>
      <c r="BB4" s="20">
        <f t="shared" si="1"/>
        <v>8.2475247910346036E-2</v>
      </c>
      <c r="BC4" s="20">
        <f t="shared" si="1"/>
        <v>0.17453899585552465</v>
      </c>
      <c r="BD4" s="20">
        <f t="shared" si="1"/>
        <v>0.18052086203486148</v>
      </c>
      <c r="BE4" s="20">
        <f t="shared" si="1"/>
        <v>0.16058758338045839</v>
      </c>
      <c r="BF4" s="20">
        <f t="shared" si="1"/>
        <v>9.2505770475890727E-3</v>
      </c>
      <c r="BG4" s="20">
        <f t="shared" si="1"/>
        <v>4.754995529691229E-3</v>
      </c>
      <c r="BH4" s="20">
        <f t="shared" si="1"/>
        <v>1.8764858265193422E-2</v>
      </c>
      <c r="BK4" s="94">
        <f>AC4</f>
        <v>42370</v>
      </c>
      <c r="BL4" s="2">
        <f>1*(1+AO4)</f>
        <v>0.94000066577620478</v>
      </c>
    </row>
    <row r="5" spans="2:64" x14ac:dyDescent="0.35">
      <c r="B5" s="93">
        <v>42401</v>
      </c>
      <c r="C5" s="46">
        <f>Ports!G6</f>
        <v>8.9092522316959188E-2</v>
      </c>
      <c r="D5" s="46">
        <f>Ports!H6</f>
        <v>6.7919681724235945E-2</v>
      </c>
      <c r="E5" s="46">
        <f>Ports!I6</f>
        <v>0.1091361415446835</v>
      </c>
      <c r="F5" s="46">
        <f>Ports!J6</f>
        <v>0.10589691504343809</v>
      </c>
      <c r="G5" s="46">
        <f>Ports!K6</f>
        <v>0.10740137619348898</v>
      </c>
      <c r="H5" s="46">
        <f>Ports!L6</f>
        <v>0.10871710552139528</v>
      </c>
      <c r="I5" s="46">
        <f>Ports!M6</f>
        <v>0.12023662322062814</v>
      </c>
      <c r="J5" s="46">
        <f>Ports!N6</f>
        <v>0.22958776053060848</v>
      </c>
      <c r="K5" s="46">
        <f>Ports!O6</f>
        <v>2.5645287682839035E-2</v>
      </c>
      <c r="L5" s="46">
        <f>Ports!P6</f>
        <v>1.933462682614546E-3</v>
      </c>
      <c r="M5" s="46">
        <f>Ports!Q6</f>
        <v>3.4433125140203809E-2</v>
      </c>
      <c r="O5" s="94">
        <f t="shared" ref="O5:O68" si="2">B5</f>
        <v>42401</v>
      </c>
      <c r="P5" s="39">
        <f>MSCI!P159</f>
        <v>-1.0698832487016419E-2</v>
      </c>
      <c r="Q5" s="39">
        <f>MSCI!Q159</f>
        <v>6.0469042020859787E-2</v>
      </c>
      <c r="R5" s="39">
        <f>MSCI!R159</f>
        <v>2.1125589132242828E-2</v>
      </c>
      <c r="S5" s="39">
        <f>MSCI!S159</f>
        <v>-9.6583537552257237E-3</v>
      </c>
      <c r="T5" s="39">
        <f>MSCI!T159</f>
        <v>-1.2482072337365424E-2</v>
      </c>
      <c r="U5" s="39">
        <f>MSCI!U159</f>
        <v>-1.4108700687099573E-2</v>
      </c>
      <c r="V5" s="39">
        <f>MSCI!V159</f>
        <v>-8.0066261733847677E-3</v>
      </c>
      <c r="W5" s="39">
        <f>MSCI!W159</f>
        <v>-3.6689165999313489E-2</v>
      </c>
      <c r="X5" s="39">
        <f>MSCI!X159</f>
        <v>-7.1504237288135819E-3</v>
      </c>
      <c r="Y5" s="39">
        <f>MSCI!Y159</f>
        <v>-1.8241114366258637E-3</v>
      </c>
      <c r="Z5" s="39">
        <f>MSCI!Z159</f>
        <v>1.1631330977620591E-2</v>
      </c>
      <c r="AC5" s="94">
        <f t="shared" ref="AC5:AC68" si="3">O5</f>
        <v>42401</v>
      </c>
      <c r="AD5" s="20">
        <f t="shared" ref="AD5:AD68" si="4">P5*C5</f>
        <v>-9.5318597211491824E-4</v>
      </c>
      <c r="AE5" s="20">
        <f t="shared" ref="AE5:AE68" si="5">Q5*D5</f>
        <v>4.1070380882262461E-3</v>
      </c>
      <c r="AF5" s="20">
        <f t="shared" ref="AF5:AF68" si="6">R5*E5</f>
        <v>2.3055652857512806E-3</v>
      </c>
      <c r="AG5" s="20">
        <f t="shared" ref="AG5:AG68" si="7">S5*F5</f>
        <v>-1.0227898670766098E-3</v>
      </c>
      <c r="AH5" s="20">
        <f t="shared" ref="AH5:AH68" si="8">T5*G5</f>
        <v>-1.3405917467797263E-3</v>
      </c>
      <c r="AI5" s="20">
        <f t="shared" ref="AI5:AI68" si="9">U5*H5</f>
        <v>-1.5338571013691865E-3</v>
      </c>
      <c r="AJ5" s="20">
        <f t="shared" ref="AJ5:AJ68" si="10">V5*I5</f>
        <v>-9.6268969447768399E-4</v>
      </c>
      <c r="AK5" s="20">
        <f t="shared" ref="AK5:AK68" si="11">W5*J5</f>
        <v>-8.4233834575181271E-3</v>
      </c>
      <c r="AL5" s="20">
        <f t="shared" ref="AL5:AL68" si="12">X5*K5</f>
        <v>-1.8337467357962292E-4</v>
      </c>
      <c r="AM5" s="20">
        <f t="shared" ref="AM5:AM68" si="13">Y5*L5</f>
        <v>-3.5268513916465157E-6</v>
      </c>
      <c r="AN5" s="20">
        <f t="shared" ref="AN5:AN68" si="14">Z5*M5</f>
        <v>4.0050307509953892E-4</v>
      </c>
      <c r="AO5" s="20">
        <f t="shared" ref="AO5:AO68" si="15">SUM(AD5:AN5)</f>
        <v>-7.6102929152304559E-3</v>
      </c>
      <c r="AP5" s="20">
        <f>Beta!R66</f>
        <v>2.7500000000000002E-4</v>
      </c>
      <c r="AQ5" s="20">
        <f t="shared" ref="AQ5:AQ68" si="16">AO5-AP5</f>
        <v>-7.885292915230456E-3</v>
      </c>
      <c r="AS5" t="s">
        <v>17</v>
      </c>
      <c r="AT5" s="20">
        <f>AVERAGE(AP4:AP87)</f>
        <v>9.2559523809523806E-4</v>
      </c>
      <c r="AU5" s="39">
        <f>AT5*12</f>
        <v>1.1107142857142857E-2</v>
      </c>
      <c r="BK5" s="94">
        <f t="shared" ref="BK5" si="17">AC5</f>
        <v>42401</v>
      </c>
      <c r="BL5" s="2">
        <f>BL4*(1+AO5)</f>
        <v>0.93284698536913624</v>
      </c>
    </row>
    <row r="6" spans="2:64" x14ac:dyDescent="0.35">
      <c r="B6" s="93">
        <v>42430</v>
      </c>
      <c r="C6" s="46">
        <f>Ports!G7</f>
        <v>9.2289732346068604E-2</v>
      </c>
      <c r="D6" s="46">
        <f>Ports!H7</f>
        <v>6.5308199478222376E-2</v>
      </c>
      <c r="E6" s="46">
        <f>Ports!I7</f>
        <v>0.10221242459261018</v>
      </c>
      <c r="F6" s="46">
        <f>Ports!J7</f>
        <v>0.10625624342805516</v>
      </c>
      <c r="G6" s="46">
        <f>Ports!K7</f>
        <v>0.1072828099584104</v>
      </c>
      <c r="H6" s="46">
        <f>Ports!L7</f>
        <v>0.1084514110503776</v>
      </c>
      <c r="I6" s="46">
        <f>Ports!M7</f>
        <v>0.12274725493237075</v>
      </c>
      <c r="J6" s="46">
        <f>Ports!N7</f>
        <v>0.24074469351002731</v>
      </c>
      <c r="K6" s="46">
        <f>Ports!O7</f>
        <v>1.9925285475349878E-2</v>
      </c>
      <c r="L6" s="46">
        <f>Ports!P7</f>
        <v>2.6304618769437062E-3</v>
      </c>
      <c r="M6" s="46">
        <f>Ports!Q7</f>
        <v>3.2151484864997387E-2</v>
      </c>
      <c r="O6" s="94">
        <f t="shared" si="2"/>
        <v>42430</v>
      </c>
      <c r="P6" s="39">
        <f>MSCI!P160</f>
        <v>8.5435997454029522E-2</v>
      </c>
      <c r="Q6" s="39">
        <f>MSCI!Q160</f>
        <v>9.0164866401364341E-2</v>
      </c>
      <c r="R6" s="39">
        <f>MSCI!R160</f>
        <v>7.1948305821025293E-2</v>
      </c>
      <c r="S6" s="39">
        <f>MSCI!S160</f>
        <v>5.2159146045609006E-2</v>
      </c>
      <c r="T6" s="39">
        <f>MSCI!T160</f>
        <v>2.4274846426101337E-2</v>
      </c>
      <c r="U6" s="39">
        <f>MSCI!U160</f>
        <v>8.6959926391417586E-2</v>
      </c>
      <c r="V6" s="39">
        <f>MSCI!V160</f>
        <v>6.5293626495964263E-2</v>
      </c>
      <c r="W6" s="39">
        <f>MSCI!W160</f>
        <v>7.2645867724427715E-2</v>
      </c>
      <c r="X6" s="39">
        <f>MSCI!X160</f>
        <v>7.2197030319196331E-2</v>
      </c>
      <c r="Y6" s="39">
        <f>MSCI!Y160</f>
        <v>9.5580905969653296E-2</v>
      </c>
      <c r="Z6" s="39">
        <f>MSCI!Z160</f>
        <v>5.0647649541551543E-2</v>
      </c>
      <c r="AC6" s="94">
        <f t="shared" si="3"/>
        <v>42430</v>
      </c>
      <c r="AD6" s="20">
        <f t="shared" si="4"/>
        <v>7.8848653377517827E-3</v>
      </c>
      <c r="AE6" s="20">
        <f t="shared" si="5"/>
        <v>5.8885050808675727E-3</v>
      </c>
      <c r="AF6" s="20">
        <f t="shared" si="6"/>
        <v>7.3540107832976041E-3</v>
      </c>
      <c r="AG6" s="20">
        <f t="shared" si="7"/>
        <v>5.542234919221711E-3</v>
      </c>
      <c r="AH6" s="20">
        <f t="shared" si="8"/>
        <v>2.6042737359010274E-3</v>
      </c>
      <c r="AI6" s="20">
        <f t="shared" si="9"/>
        <v>9.4309267219862079E-3</v>
      </c>
      <c r="AJ6" s="20">
        <f t="shared" si="10"/>
        <v>8.014613416959122E-3</v>
      </c>
      <c r="AK6" s="20">
        <f t="shared" si="11"/>
        <v>1.7489107160087336E-2</v>
      </c>
      <c r="AL6" s="20">
        <f t="shared" si="12"/>
        <v>1.4385464395824774E-3</v>
      </c>
      <c r="AM6" s="20">
        <f t="shared" si="13"/>
        <v>2.514219293169141E-4</v>
      </c>
      <c r="AN6" s="20">
        <f t="shared" si="14"/>
        <v>1.6283971376828863E-3</v>
      </c>
      <c r="AO6" s="20">
        <f t="shared" si="15"/>
        <v>6.7526902662654639E-2</v>
      </c>
      <c r="AP6" s="20">
        <f>Beta!R67</f>
        <v>1.75E-4</v>
      </c>
      <c r="AQ6" s="20">
        <f t="shared" si="16"/>
        <v>6.7351902662654645E-2</v>
      </c>
      <c r="AS6" t="s">
        <v>67</v>
      </c>
      <c r="AT6" s="20">
        <f>_xlfn.STDEV.S(AQ4:AQ87)</f>
        <v>5.1274804057101261E-2</v>
      </c>
      <c r="AU6" s="20">
        <f>AT6*SQRT(12)</f>
        <v>0.17762113155007636</v>
      </c>
      <c r="BK6" s="94">
        <f t="shared" ref="BK6:BK69" si="18">AC6</f>
        <v>42430</v>
      </c>
      <c r="BL6" s="2">
        <f t="shared" ref="BL6:BL69" si="19">BL5*(1+AO6)</f>
        <v>0.99583925294930864</v>
      </c>
    </row>
    <row r="7" spans="2:64" x14ac:dyDescent="0.35">
      <c r="B7" s="93">
        <v>42461</v>
      </c>
      <c r="C7" s="46">
        <f>Ports!G8</f>
        <v>9.0621561192403749E-2</v>
      </c>
      <c r="D7" s="46">
        <f>Ports!H8</f>
        <v>6.3457424120162725E-2</v>
      </c>
      <c r="E7" s="46">
        <f>Ports!I8</f>
        <v>0.10592091905757303</v>
      </c>
      <c r="F7" s="46">
        <f>Ports!J8</f>
        <v>0.10614571766432256</v>
      </c>
      <c r="G7" s="46">
        <f>Ports!K8</f>
        <v>0.10901877837308541</v>
      </c>
      <c r="H7" s="46">
        <f>Ports!L8</f>
        <v>0.11174464967489786</v>
      </c>
      <c r="I7" s="46">
        <f>Ports!M8</f>
        <v>0.11991909880310357</v>
      </c>
      <c r="J7" s="46">
        <f>Ports!N8</f>
        <v>0.23297019397708651</v>
      </c>
      <c r="K7" s="46">
        <f>Ports!O8</f>
        <v>2.4984492077600628E-2</v>
      </c>
      <c r="L7" s="46">
        <f>Ports!P8</f>
        <v>2.6715540544610186E-3</v>
      </c>
      <c r="M7" s="46">
        <f>Ports!Q8</f>
        <v>3.2545612753682777E-2</v>
      </c>
      <c r="O7" s="94">
        <f t="shared" si="2"/>
        <v>42461</v>
      </c>
      <c r="P7" s="39">
        <f>MSCI!P161</f>
        <v>8.4521363015246154E-2</v>
      </c>
      <c r="Q7" s="39">
        <f>MSCI!Q161</f>
        <v>8.0308719232373926E-2</v>
      </c>
      <c r="R7" s="39">
        <f>MSCI!R161</f>
        <v>1.8489438225014032E-2</v>
      </c>
      <c r="S7" s="39">
        <f>MSCI!S161</f>
        <v>-6.9172238874798397E-3</v>
      </c>
      <c r="T7" s="39">
        <f>MSCI!T161</f>
        <v>3.308880477565479E-2</v>
      </c>
      <c r="U7" s="39">
        <f>MSCI!U161</f>
        <v>-4.2222742527120771E-2</v>
      </c>
      <c r="V7" s="39">
        <f>MSCI!V161</f>
        <v>-2.9261155815655249E-3</v>
      </c>
      <c r="W7" s="39">
        <f>MSCI!W161</f>
        <v>3.1576616474756403E-2</v>
      </c>
      <c r="X7" s="39">
        <f>MSCI!X161</f>
        <v>-4.4779832490257077E-3</v>
      </c>
      <c r="Y7" s="39">
        <f>MSCI!Y161</f>
        <v>-3.6898503841487074E-3</v>
      </c>
      <c r="Z7" s="39">
        <f>MSCI!Z161</f>
        <v>-5.5409336473194459E-3</v>
      </c>
      <c r="AC7" s="94">
        <f t="shared" si="3"/>
        <v>42461</v>
      </c>
      <c r="AD7" s="20">
        <f t="shared" si="4"/>
        <v>7.6594578705515004E-3</v>
      </c>
      <c r="AE7" s="20">
        <f t="shared" si="5"/>
        <v>5.0961844568758212E-3</v>
      </c>
      <c r="AF7" s="20">
        <f t="shared" si="6"/>
        <v>1.958418289651708E-3</v>
      </c>
      <c r="AG7" s="20">
        <f t="shared" si="7"/>
        <v>-7.3423369378134275E-4</v>
      </c>
      <c r="AH7" s="20">
        <f t="shared" si="8"/>
        <v>3.6073010744673995E-3</v>
      </c>
      <c r="AI7" s="20">
        <f t="shared" si="9"/>
        <v>-4.7181655720065219E-3</v>
      </c>
      <c r="AJ7" s="20">
        <f t="shared" si="10"/>
        <v>-3.5089714353505702E-4</v>
      </c>
      <c r="AK7" s="20">
        <f t="shared" si="11"/>
        <v>7.356410465264065E-3</v>
      </c>
      <c r="AL7" s="20">
        <f t="shared" si="12"/>
        <v>-1.1188013700891111E-4</v>
      </c>
      <c r="AM7" s="20">
        <f t="shared" si="13"/>
        <v>-9.8576347541270261E-6</v>
      </c>
      <c r="AN7" s="20">
        <f t="shared" si="14"/>
        <v>-1.8033308077950979E-4</v>
      </c>
      <c r="AO7" s="20">
        <f t="shared" si="15"/>
        <v>1.9572404894945029E-2</v>
      </c>
      <c r="AP7" s="20">
        <f>Beta!R68</f>
        <v>1.8333333333333334E-4</v>
      </c>
      <c r="AQ7" s="20">
        <f t="shared" si="16"/>
        <v>1.9389071561611695E-2</v>
      </c>
      <c r="AS7" t="s">
        <v>68</v>
      </c>
      <c r="AT7" s="2">
        <f>(AT4-AT5)/AT6*SQRT(12)</f>
        <v>0.39700103127001918</v>
      </c>
      <c r="AU7" s="2">
        <f>(AU4-AU5)/AU6</f>
        <v>0.39700103127001934</v>
      </c>
      <c r="BK7" s="94">
        <f t="shared" si="18"/>
        <v>42461</v>
      </c>
      <c r="BL7" s="2">
        <f t="shared" si="19"/>
        <v>1.015330222018312</v>
      </c>
    </row>
    <row r="8" spans="2:64" x14ac:dyDescent="0.35">
      <c r="B8" s="93">
        <v>42491</v>
      </c>
      <c r="C8" s="46">
        <f>Ports!G9</f>
        <v>8.784182146373519E-2</v>
      </c>
      <c r="D8" s="46">
        <f>Ports!H9</f>
        <v>5.5643043349908397E-2</v>
      </c>
      <c r="E8" s="46">
        <f>Ports!I9</f>
        <v>0.11312927872884722</v>
      </c>
      <c r="F8" s="46">
        <f>Ports!J9</f>
        <v>0.10116766368557203</v>
      </c>
      <c r="G8" s="46">
        <f>Ports!K9</f>
        <v>0.10302811807830467</v>
      </c>
      <c r="H8" s="46">
        <f>Ports!L9</f>
        <v>0.12258398750772381</v>
      </c>
      <c r="I8" s="46">
        <f>Ports!M9</f>
        <v>0.12135475632241073</v>
      </c>
      <c r="J8" s="46">
        <f>Ports!N9</f>
        <v>0.22886718490637151</v>
      </c>
      <c r="K8" s="46">
        <f>Ports!O9</f>
        <v>2.2664966710357698E-2</v>
      </c>
      <c r="L8" s="46">
        <f>Ports!P9</f>
        <v>7.9390103980085079E-3</v>
      </c>
      <c r="M8" s="46">
        <f>Ports!Q9</f>
        <v>3.5780170701562995E-2</v>
      </c>
      <c r="O8" s="94">
        <f t="shared" si="2"/>
        <v>42491</v>
      </c>
      <c r="P8" s="39">
        <f>MSCI!P162</f>
        <v>-2.8522815772373034E-2</v>
      </c>
      <c r="Q8" s="39">
        <f>MSCI!Q162</f>
        <v>-4.3203321104460235E-2</v>
      </c>
      <c r="R8" s="39">
        <f>MSCI!R162</f>
        <v>-8.4054511091216089E-3</v>
      </c>
      <c r="S8" s="39">
        <f>MSCI!S162</f>
        <v>4.9222196424425491E-3</v>
      </c>
      <c r="T8" s="39">
        <f>MSCI!T162</f>
        <v>1.4009565257508516E-2</v>
      </c>
      <c r="U8" s="39">
        <f>MSCI!U162</f>
        <v>4.6685387624110009E-2</v>
      </c>
      <c r="V8" s="39">
        <f>MSCI!V162</f>
        <v>-5.240540823812978E-3</v>
      </c>
      <c r="W8" s="39">
        <f>MSCI!W162</f>
        <v>9.9815395183111555E-4</v>
      </c>
      <c r="X8" s="39">
        <f>MSCI!X162</f>
        <v>-6.5805914202414773E-3</v>
      </c>
      <c r="Y8" s="39">
        <f>MSCI!Y162</f>
        <v>-9.6392877073725458E-4</v>
      </c>
      <c r="Z8" s="39">
        <f>MSCI!Z162</f>
        <v>-1.5322468310349224E-3</v>
      </c>
      <c r="AC8" s="94">
        <f t="shared" si="3"/>
        <v>42491</v>
      </c>
      <c r="AD8" s="20">
        <f t="shared" si="4"/>
        <v>-2.5054960907198022E-3</v>
      </c>
      <c r="AE8" s="20">
        <f t="shared" si="5"/>
        <v>-2.403964269075493E-3</v>
      </c>
      <c r="AF8" s="20">
        <f t="shared" si="6"/>
        <v>-9.5090262136551644E-4</v>
      </c>
      <c r="AG8" s="20">
        <f t="shared" si="7"/>
        <v>4.9796946137314446E-4</v>
      </c>
      <c r="AH8" s="20">
        <f t="shared" si="8"/>
        <v>1.4433791435763022E-3</v>
      </c>
      <c r="AI8" s="20">
        <f t="shared" si="9"/>
        <v>5.7228809733071455E-3</v>
      </c>
      <c r="AJ8" s="20">
        <f t="shared" si="10"/>
        <v>-6.3596455467146949E-4</v>
      </c>
      <c r="AK8" s="20">
        <f t="shared" si="11"/>
        <v>2.2844468505875737E-4</v>
      </c>
      <c r="AL8" s="20">
        <f t="shared" si="12"/>
        <v>-1.4914888547423857E-4</v>
      </c>
      <c r="AM8" s="20">
        <f t="shared" si="13"/>
        <v>-7.6526405338226229E-6</v>
      </c>
      <c r="AN8" s="20">
        <f t="shared" si="14"/>
        <v>-5.4824053171358479E-5</v>
      </c>
      <c r="AO8" s="20">
        <f t="shared" si="15"/>
        <v>1.1847211483036492E-3</v>
      </c>
      <c r="AP8" s="20">
        <f>Beta!R69</f>
        <v>2.8333333333333335E-4</v>
      </c>
      <c r="AQ8" s="20">
        <f t="shared" si="16"/>
        <v>9.0138781497031586E-4</v>
      </c>
      <c r="BK8" s="94">
        <f t="shared" si="18"/>
        <v>42491</v>
      </c>
      <c r="BL8" s="2">
        <f t="shared" si="19"/>
        <v>1.016533105204849</v>
      </c>
    </row>
    <row r="9" spans="2:64" x14ac:dyDescent="0.35">
      <c r="B9" s="93">
        <v>42522</v>
      </c>
      <c r="C9" s="46">
        <f>Ports!G10</f>
        <v>8.8745661324106412E-2</v>
      </c>
      <c r="D9" s="46">
        <f>Ports!H10</f>
        <v>5.5199918502801759E-2</v>
      </c>
      <c r="E9" s="46">
        <f>Ports!I10</f>
        <v>0.1080344889659673</v>
      </c>
      <c r="F9" s="46">
        <f>Ports!J10</f>
        <v>0.1074971931050967</v>
      </c>
      <c r="G9" s="46">
        <f>Ports!K10</f>
        <v>0.10959562865112869</v>
      </c>
      <c r="H9" s="46">
        <f>Ports!L10</f>
        <v>0.12481382785705057</v>
      </c>
      <c r="I9" s="46">
        <f>Ports!M10</f>
        <v>0.11963075363606658</v>
      </c>
      <c r="J9" s="46">
        <f>Ports!N10</f>
        <v>0.22519187222019091</v>
      </c>
      <c r="K9" s="46">
        <f>Ports!O10</f>
        <v>1.6412292371874627E-2</v>
      </c>
      <c r="L9" s="46">
        <f>Ports!P10</f>
        <v>1.1708480906824798E-2</v>
      </c>
      <c r="M9" s="46">
        <f>Ports!Q10</f>
        <v>3.3169884104863399E-2</v>
      </c>
      <c r="O9" s="94">
        <f t="shared" si="2"/>
        <v>42522</v>
      </c>
      <c r="P9" s="39">
        <f>MSCI!P163</f>
        <v>4.1329023758827299E-2</v>
      </c>
      <c r="Q9" s="39">
        <f>MSCI!Q163</f>
        <v>-1.7153524040159907E-3</v>
      </c>
      <c r="R9" s="39">
        <f>MSCI!R163</f>
        <v>-1.073381150624475E-2</v>
      </c>
      <c r="S9" s="39">
        <f>MSCI!S163</f>
        <v>3.1052169493091863E-2</v>
      </c>
      <c r="T9" s="39">
        <f>MSCI!T163</f>
        <v>7.9544420516242109E-3</v>
      </c>
      <c r="U9" s="39">
        <f>MSCI!U163</f>
        <v>-2.7667321420016266E-2</v>
      </c>
      <c r="V9" s="39">
        <f>MSCI!V163</f>
        <v>-3.7614582235802274E-2</v>
      </c>
      <c r="W9" s="39">
        <f>MSCI!W163</f>
        <v>-6.0901731624939726E-2</v>
      </c>
      <c r="X9" s="39">
        <f>MSCI!X163</f>
        <v>4.452456817038386E-2</v>
      </c>
      <c r="Y9" s="39">
        <f>MSCI!Y163</f>
        <v>3.2906764168190161E-2</v>
      </c>
      <c r="Z9" s="39">
        <f>MSCI!Z163</f>
        <v>2.4693080357142794E-2</v>
      </c>
      <c r="AC9" s="94">
        <f t="shared" si="3"/>
        <v>42522</v>
      </c>
      <c r="AD9" s="20">
        <f t="shared" si="4"/>
        <v>3.667771545356835E-3</v>
      </c>
      <c r="AE9" s="20">
        <f t="shared" si="5"/>
        <v>-9.468731290526776E-5</v>
      </c>
      <c r="AF9" s="20">
        <f t="shared" si="6"/>
        <v>-1.1596218407341713E-3</v>
      </c>
      <c r="AG9" s="20">
        <f t="shared" si="7"/>
        <v>3.3380210603310887E-3</v>
      </c>
      <c r="AH9" s="20">
        <f t="shared" si="8"/>
        <v>8.7177207721672925E-4</v>
      </c>
      <c r="AI9" s="20">
        <f t="shared" si="9"/>
        <v>-3.453264292983598E-3</v>
      </c>
      <c r="AJ9" s="20">
        <f t="shared" si="10"/>
        <v>-4.4998608205748282E-3</v>
      </c>
      <c r="AK9" s="20">
        <f t="shared" si="11"/>
        <v>-1.3714574966071787E-2</v>
      </c>
      <c r="AL9" s="20">
        <f t="shared" si="12"/>
        <v>7.3075023054380286E-4</v>
      </c>
      <c r="AM9" s="20">
        <f t="shared" si="13"/>
        <v>3.8528821996864092E-4</v>
      </c>
      <c r="AN9" s="20">
        <f t="shared" si="14"/>
        <v>8.1906661363850537E-4</v>
      </c>
      <c r="AO9" s="20">
        <f t="shared" si="15"/>
        <v>-1.3109339486214049E-2</v>
      </c>
      <c r="AP9" s="20">
        <f>Beta!R70</f>
        <v>2.1666666666666666E-4</v>
      </c>
      <c r="AQ9" s="20">
        <f t="shared" si="16"/>
        <v>-1.3326006152880716E-2</v>
      </c>
      <c r="BK9" s="94">
        <f t="shared" si="18"/>
        <v>42522</v>
      </c>
      <c r="BL9" s="2">
        <f t="shared" si="19"/>
        <v>1.0032070276297433</v>
      </c>
    </row>
    <row r="10" spans="2:64" x14ac:dyDescent="0.35">
      <c r="B10" s="93">
        <v>42552</v>
      </c>
      <c r="C10" s="46">
        <f>Ports!G11</f>
        <v>8.9179562804517221E-2</v>
      </c>
      <c r="D10" s="46">
        <f>Ports!H11</f>
        <v>5.5166386077686938E-2</v>
      </c>
      <c r="E10" s="46">
        <f>Ports!I11</f>
        <v>0.10845502213481048</v>
      </c>
      <c r="F10" s="46">
        <f>Ports!J11</f>
        <v>0.10831316895295549</v>
      </c>
      <c r="G10" s="46">
        <f>Ports!K11</f>
        <v>0.10993766198193641</v>
      </c>
      <c r="H10" s="46">
        <f>Ports!L11</f>
        <v>0.12517072953893335</v>
      </c>
      <c r="I10" s="46">
        <f>Ports!M11</f>
        <v>0.11785239268925669</v>
      </c>
      <c r="J10" s="46">
        <f>Ports!N11</f>
        <v>0.22507281531416537</v>
      </c>
      <c r="K10" s="46">
        <f>Ports!O11</f>
        <v>1.5533438360338905E-2</v>
      </c>
      <c r="L10" s="46">
        <f>Ports!P11</f>
        <v>1.235199563381717E-2</v>
      </c>
      <c r="M10" s="46">
        <f>Ports!Q11</f>
        <v>3.2966828117210752E-2</v>
      </c>
      <c r="O10" s="94">
        <f t="shared" si="2"/>
        <v>42552</v>
      </c>
      <c r="P10" s="39">
        <f>MSCI!P164</f>
        <v>-2.068776141651596E-2</v>
      </c>
      <c r="Q10" s="39">
        <f>MSCI!Q164</f>
        <v>6.665992823571032E-2</v>
      </c>
      <c r="R10" s="39">
        <f>MSCI!R164</f>
        <v>4.4516554276732734E-2</v>
      </c>
      <c r="S10" s="39">
        <f>MSCI!S164</f>
        <v>1.7030430690627707E-3</v>
      </c>
      <c r="T10" s="39">
        <f>MSCI!T164</f>
        <v>4.5488057175098628E-2</v>
      </c>
      <c r="U10" s="39">
        <f>MSCI!U164</f>
        <v>8.1723781133748785E-2</v>
      </c>
      <c r="V10" s="39">
        <f>MSCI!V164</f>
        <v>6.3882198379680233E-2</v>
      </c>
      <c r="W10" s="39">
        <f>MSCI!W164</f>
        <v>4.7154193069589567E-2</v>
      </c>
      <c r="X10" s="39">
        <f>MSCI!X164</f>
        <v>5.6996066468653073E-3</v>
      </c>
      <c r="Y10" s="39">
        <f>MSCI!Y164</f>
        <v>4.1592920353982432E-2</v>
      </c>
      <c r="Z10" s="39">
        <f>MSCI!Z164</f>
        <v>5.8543226684819594E-3</v>
      </c>
      <c r="AC10" s="94">
        <f t="shared" si="3"/>
        <v>42552</v>
      </c>
      <c r="AD10" s="20">
        <f t="shared" si="4"/>
        <v>-1.8449255185290531E-3</v>
      </c>
      <c r="AE10" s="20">
        <f t="shared" si="5"/>
        <v>3.6773873369621E-3</v>
      </c>
      <c r="AF10" s="20">
        <f t="shared" si="6"/>
        <v>4.8280438794485406E-3</v>
      </c>
      <c r="AG10" s="20">
        <f t="shared" si="7"/>
        <v>1.8446199167355574E-4</v>
      </c>
      <c r="AH10" s="20">
        <f t="shared" si="8"/>
        <v>5.0008506539309903E-3</v>
      </c>
      <c r="AI10" s="20">
        <f t="shared" si="9"/>
        <v>1.0229425305191452E-2</v>
      </c>
      <c r="AJ10" s="20">
        <f t="shared" si="10"/>
        <v>7.5286699292950723E-3</v>
      </c>
      <c r="AK10" s="20">
        <f t="shared" si="11"/>
        <v>1.061312698804023E-2</v>
      </c>
      <c r="AL10" s="20">
        <f t="shared" si="12"/>
        <v>8.8534488527260166E-5</v>
      </c>
      <c r="AM10" s="20">
        <f t="shared" si="13"/>
        <v>5.1375557061009625E-4</v>
      </c>
      <c r="AN10" s="20">
        <f t="shared" si="14"/>
        <v>1.9299844915453534E-4</v>
      </c>
      <c r="AO10" s="20">
        <f t="shared" si="15"/>
        <v>4.1012329074304778E-2</v>
      </c>
      <c r="AP10" s="20">
        <f>Beta!R71</f>
        <v>2.2500000000000002E-4</v>
      </c>
      <c r="AQ10" s="20">
        <f t="shared" si="16"/>
        <v>4.0787329074304775E-2</v>
      </c>
      <c r="BK10" s="94">
        <f t="shared" si="18"/>
        <v>42552</v>
      </c>
      <c r="BL10" s="2">
        <f t="shared" si="19"/>
        <v>1.0443508843765494</v>
      </c>
    </row>
    <row r="11" spans="2:64" x14ac:dyDescent="0.35">
      <c r="B11" s="93">
        <v>42583</v>
      </c>
      <c r="C11" s="46">
        <f>Ports!G12</f>
        <v>8.7109701617086269E-2</v>
      </c>
      <c r="D11" s="46">
        <f>Ports!H12</f>
        <v>5.6150734286704591E-2</v>
      </c>
      <c r="E11" s="46">
        <f>Ports!I12</f>
        <v>0.10833351111543658</v>
      </c>
      <c r="F11" s="46">
        <f>Ports!J12</f>
        <v>0.10543899226503593</v>
      </c>
      <c r="G11" s="46">
        <f>Ports!K12</f>
        <v>0.11258265636558479</v>
      </c>
      <c r="H11" s="46">
        <f>Ports!L12</f>
        <v>0.12806622923810704</v>
      </c>
      <c r="I11" s="46">
        <f>Ports!M12</f>
        <v>0.11848107543341965</v>
      </c>
      <c r="J11" s="46">
        <f>Ports!N12</f>
        <v>0.21979916934352062</v>
      </c>
      <c r="K11" s="46">
        <f>Ports!O12</f>
        <v>1.8593116710756738E-2</v>
      </c>
      <c r="L11" s="46">
        <f>Ports!P12</f>
        <v>1.2666290929290383E-2</v>
      </c>
      <c r="M11" s="46">
        <f>Ports!Q12</f>
        <v>3.2778524469228007E-2</v>
      </c>
      <c r="O11" s="94">
        <f t="shared" si="2"/>
        <v>42583</v>
      </c>
      <c r="P11" s="39">
        <f>MSCI!P165</f>
        <v>1.2567720485885392E-3</v>
      </c>
      <c r="Q11" s="39">
        <f>MSCI!Q165</f>
        <v>6.254145740547612E-3</v>
      </c>
      <c r="R11" s="39">
        <f>MSCI!R165</f>
        <v>9.2228532595506341E-3</v>
      </c>
      <c r="S11" s="39">
        <f>MSCI!S165</f>
        <v>-1.1229922598541386E-2</v>
      </c>
      <c r="T11" s="39">
        <f>MSCI!T165</f>
        <v>-4.154808719773484E-2</v>
      </c>
      <c r="U11" s="39">
        <f>MSCI!U165</f>
        <v>1.8680999584360425E-2</v>
      </c>
      <c r="V11" s="39">
        <f>MSCI!V165</f>
        <v>-5.40262413172099E-3</v>
      </c>
      <c r="W11" s="39">
        <f>MSCI!W165</f>
        <v>2.9101019462465239E-2</v>
      </c>
      <c r="X11" s="39">
        <f>MSCI!X165</f>
        <v>-5.3081098339719079E-2</v>
      </c>
      <c r="Y11" s="39">
        <f>MSCI!Y165</f>
        <v>-3.1058246011517077E-2</v>
      </c>
      <c r="Z11" s="39">
        <f>MSCI!Z165</f>
        <v>-3.1943692474282637E-2</v>
      </c>
      <c r="AC11" s="94">
        <f t="shared" si="3"/>
        <v>42583</v>
      </c>
      <c r="AD11" s="20">
        <f t="shared" si="4"/>
        <v>1.094770381532419E-4</v>
      </c>
      <c r="AE11" s="20">
        <f t="shared" si="5"/>
        <v>3.511748756678143E-4</v>
      </c>
      <c r="AF11" s="20">
        <f t="shared" si="6"/>
        <v>9.9914407610956915E-4</v>
      </c>
      <c r="AG11" s="20">
        <f t="shared" si="7"/>
        <v>-1.1840717220045576E-3</v>
      </c>
      <c r="AH11" s="20">
        <f t="shared" si="8"/>
        <v>-4.6775940236299341E-3</v>
      </c>
      <c r="AI11" s="20">
        <f t="shared" si="9"/>
        <v>2.3924051751676844E-3</v>
      </c>
      <c r="AJ11" s="20">
        <f t="shared" si="10"/>
        <v>-6.4010871728884802E-4</v>
      </c>
      <c r="AK11" s="20">
        <f t="shared" si="11"/>
        <v>6.3963799048994867E-3</v>
      </c>
      <c r="AL11" s="20">
        <f t="shared" si="12"/>
        <v>-9.8694305656555248E-4</v>
      </c>
      <c r="AM11" s="20">
        <f t="shared" si="13"/>
        <v>-3.9339277973534796E-4</v>
      </c>
      <c r="AN11" s="20">
        <f t="shared" si="14"/>
        <v>-1.0470671054057679E-3</v>
      </c>
      <c r="AO11" s="20">
        <f t="shared" si="15"/>
        <v>1.3194036653677876E-3</v>
      </c>
      <c r="AP11" s="20">
        <f>Beta!R72</f>
        <v>2.7500000000000002E-4</v>
      </c>
      <c r="AQ11" s="20">
        <f t="shared" si="16"/>
        <v>1.0444036653677875E-3</v>
      </c>
      <c r="BK11" s="94">
        <f t="shared" si="18"/>
        <v>42583</v>
      </c>
      <c r="BL11" s="2">
        <f t="shared" si="19"/>
        <v>1.045728804761326</v>
      </c>
    </row>
    <row r="12" spans="2:64" x14ac:dyDescent="0.35">
      <c r="B12" s="93">
        <v>42614</v>
      </c>
      <c r="C12" s="46">
        <f>Ports!G13</f>
        <v>8.6367454725900336E-2</v>
      </c>
      <c r="D12" s="46">
        <f>Ports!H13</f>
        <v>5.8354914009949299E-2</v>
      </c>
      <c r="E12" s="46">
        <f>Ports!I13</f>
        <v>0.10304998849794539</v>
      </c>
      <c r="F12" s="46">
        <f>Ports!J13</f>
        <v>0.10717671944428873</v>
      </c>
      <c r="G12" s="46">
        <f>Ports!K13</f>
        <v>0.11731345112148862</v>
      </c>
      <c r="H12" s="46">
        <f>Ports!L13</f>
        <v>0.1280512806868784</v>
      </c>
      <c r="I12" s="46">
        <f>Ports!M13</f>
        <v>0.12081342326453236</v>
      </c>
      <c r="J12" s="46">
        <f>Ports!N13</f>
        <v>0.21217110744099246</v>
      </c>
      <c r="K12" s="46">
        <f>Ports!O13</f>
        <v>2.2137974325592575E-2</v>
      </c>
      <c r="L12" s="46">
        <f>Ports!P13</f>
        <v>1.2441012488744905E-2</v>
      </c>
      <c r="M12" s="46">
        <f>Ports!Q13</f>
        <v>3.2122676112169853E-2</v>
      </c>
      <c r="O12" s="94">
        <f t="shared" si="2"/>
        <v>42614</v>
      </c>
      <c r="P12" s="39">
        <f>MSCI!P166</f>
        <v>2.6554115887962748E-2</v>
      </c>
      <c r="Q12" s="39">
        <f>MSCI!Q166</f>
        <v>1.7374517374517451E-2</v>
      </c>
      <c r="R12" s="39">
        <f>MSCI!R166</f>
        <v>3.174450483382163E-3</v>
      </c>
      <c r="S12" s="39">
        <f>MSCI!S166</f>
        <v>-9.0497737556560764E-4</v>
      </c>
      <c r="T12" s="39">
        <f>MSCI!T166</f>
        <v>-1.3175922971526699E-3</v>
      </c>
      <c r="U12" s="39">
        <f>MSCI!U166</f>
        <v>2.5638016030048005E-2</v>
      </c>
      <c r="V12" s="39">
        <f>MSCI!V166</f>
        <v>-2.5866528711848691E-4</v>
      </c>
      <c r="W12" s="39">
        <f>MSCI!W166</f>
        <v>-1.4006611290049209E-2</v>
      </c>
      <c r="X12" s="39">
        <f>MSCI!X166</f>
        <v>6.9965438759167498E-3</v>
      </c>
      <c r="Y12" s="39">
        <f>MSCI!Y166</f>
        <v>-9.3530787217458444E-3</v>
      </c>
      <c r="Z12" s="39">
        <f>MSCI!Z166</f>
        <v>-5.8724832214764877E-3</v>
      </c>
      <c r="AC12" s="94">
        <f t="shared" si="3"/>
        <v>42614</v>
      </c>
      <c r="AD12" s="20">
        <f t="shared" si="4"/>
        <v>2.2934114017399334E-3</v>
      </c>
      <c r="AE12" s="20">
        <f t="shared" si="5"/>
        <v>1.0138884673543359E-3</v>
      </c>
      <c r="AF12" s="20">
        <f t="shared" si="6"/>
        <v>3.2712708579982907E-4</v>
      </c>
      <c r="AG12" s="20">
        <f t="shared" si="7"/>
        <v>-9.6992506284423845E-5</v>
      </c>
      <c r="AH12" s="20">
        <f t="shared" si="8"/>
        <v>-1.5457129955006967E-4</v>
      </c>
      <c r="AI12" s="20">
        <f t="shared" si="9"/>
        <v>3.2829807869183651E-3</v>
      </c>
      <c r="AJ12" s="20">
        <f t="shared" si="10"/>
        <v>-3.1250238816487548E-5</v>
      </c>
      <c r="AK12" s="20">
        <f t="shared" si="11"/>
        <v>-2.9717982289052488E-3</v>
      </c>
      <c r="AL12" s="20">
        <f t="shared" si="12"/>
        <v>1.5488930869292697E-4</v>
      </c>
      <c r="AM12" s="20">
        <f t="shared" si="13"/>
        <v>-1.1636176918545428E-4</v>
      </c>
      <c r="AN12" s="20">
        <f t="shared" si="14"/>
        <v>-1.8863987649764104E-4</v>
      </c>
      <c r="AO12" s="20">
        <f t="shared" si="15"/>
        <v>3.5126831312660652E-3</v>
      </c>
      <c r="AP12" s="20">
        <f>Beta!R73</f>
        <v>2.3333333333333336E-4</v>
      </c>
      <c r="AQ12" s="20">
        <f t="shared" si="16"/>
        <v>3.279349797932732E-3</v>
      </c>
      <c r="BK12" s="94">
        <f t="shared" si="18"/>
        <v>42614</v>
      </c>
      <c r="BL12" s="2">
        <f t="shared" si="19"/>
        <v>1.0494021186936899</v>
      </c>
    </row>
    <row r="13" spans="2:64" x14ac:dyDescent="0.35">
      <c r="B13" s="93">
        <v>42644</v>
      </c>
      <c r="C13" s="46">
        <f>Ports!G14</f>
        <v>8.7484152193952072E-2</v>
      </c>
      <c r="D13" s="46">
        <f>Ports!H14</f>
        <v>5.5488873257618934E-2</v>
      </c>
      <c r="E13" s="46">
        <f>Ports!I14</f>
        <v>9.8304957324812148E-2</v>
      </c>
      <c r="F13" s="46">
        <f>Ports!J14</f>
        <v>0.10304863804772633</v>
      </c>
      <c r="G13" s="46">
        <f>Ports!K14</f>
        <v>0.11893607934041238</v>
      </c>
      <c r="H13" s="46">
        <f>Ports!L14</f>
        <v>0.13504001638839402</v>
      </c>
      <c r="I13" s="46">
        <f>Ports!M14</f>
        <v>0.12205934502565111</v>
      </c>
      <c r="J13" s="46">
        <f>Ports!N14</f>
        <v>0.20917371903621898</v>
      </c>
      <c r="K13" s="46">
        <f>Ports!O14</f>
        <v>2.9668410971173665E-2</v>
      </c>
      <c r="L13" s="46">
        <f>Ports!P14</f>
        <v>7.4873256051473311E-3</v>
      </c>
      <c r="M13" s="46">
        <f>Ports!Q14</f>
        <v>3.3308484997107306E-2</v>
      </c>
      <c r="O13" s="94">
        <f t="shared" si="2"/>
        <v>42644</v>
      </c>
      <c r="P13" s="39">
        <f>MSCI!P167</f>
        <v>-1.9329790187987972E-2</v>
      </c>
      <c r="Q13" s="39">
        <f>MSCI!Q167</f>
        <v>-6.8496320636830532E-3</v>
      </c>
      <c r="R13" s="39">
        <f>MSCI!R167</f>
        <v>-2.3493311598024702E-2</v>
      </c>
      <c r="S13" s="39">
        <f>MSCI!S167</f>
        <v>-3.5144927536231996E-2</v>
      </c>
      <c r="T13" s="39">
        <f>MSCI!T167</f>
        <v>-6.9026176121243066E-2</v>
      </c>
      <c r="U13" s="39">
        <f>MSCI!U167</f>
        <v>-6.2233993275240262E-3</v>
      </c>
      <c r="V13" s="39">
        <f>MSCI!V167</f>
        <v>-1.4695989650711505E-2</v>
      </c>
      <c r="W13" s="39">
        <f>MSCI!W167</f>
        <v>2.1319120586275941E-2</v>
      </c>
      <c r="X13" s="39">
        <f>MSCI!X167</f>
        <v>-1.1886824041520083E-2</v>
      </c>
      <c r="Y13" s="39">
        <f>MSCI!Y167</f>
        <v>-5.0354051927616106E-2</v>
      </c>
      <c r="Z13" s="39">
        <f>MSCI!Z167</f>
        <v>-4.9226441631504914E-2</v>
      </c>
      <c r="AC13" s="94">
        <f t="shared" si="3"/>
        <v>42644</v>
      </c>
      <c r="AD13" s="20">
        <f t="shared" si="4"/>
        <v>-1.6910503066831012E-3</v>
      </c>
      <c r="AE13" s="20">
        <f t="shared" si="5"/>
        <v>-3.8007836544303174E-4</v>
      </c>
      <c r="AF13" s="20">
        <f t="shared" si="6"/>
        <v>-2.3095089940623325E-3</v>
      </c>
      <c r="AG13" s="20">
        <f t="shared" si="7"/>
        <v>-3.6216369168947412E-3</v>
      </c>
      <c r="AH13" s="20">
        <f t="shared" si="8"/>
        <v>-8.209702759721443E-3</v>
      </c>
      <c r="AI13" s="20">
        <f t="shared" si="9"/>
        <v>-8.4040794718036489E-4</v>
      </c>
      <c r="AJ13" s="20">
        <f t="shared" si="10"/>
        <v>-1.7937828712695934E-3</v>
      </c>
      <c r="AK13" s="20">
        <f t="shared" si="11"/>
        <v>4.4593997396129561E-3</v>
      </c>
      <c r="AL13" s="20">
        <f t="shared" si="12"/>
        <v>-3.5266318080584531E-4</v>
      </c>
      <c r="AM13" s="20">
        <f t="shared" si="13"/>
        <v>-3.7701718232055839E-4</v>
      </c>
      <c r="AN13" s="20">
        <f t="shared" si="14"/>
        <v>-1.6396581925439599E-3</v>
      </c>
      <c r="AO13" s="20">
        <f t="shared" si="15"/>
        <v>-1.6756106977312009E-2</v>
      </c>
      <c r="AP13" s="20">
        <f>Beta!R74</f>
        <v>2.8333333333333335E-4</v>
      </c>
      <c r="AQ13" s="20">
        <f t="shared" si="16"/>
        <v>-1.7039440310645342E-2</v>
      </c>
      <c r="BK13" s="94">
        <f t="shared" si="18"/>
        <v>42644</v>
      </c>
      <c r="BL13" s="2">
        <f t="shared" si="19"/>
        <v>1.0318182245306406</v>
      </c>
    </row>
    <row r="14" spans="2:64" x14ac:dyDescent="0.35">
      <c r="B14" s="93">
        <v>42675</v>
      </c>
      <c r="C14" s="46">
        <f>Ports!G15</f>
        <v>8.562332648090494E-2</v>
      </c>
      <c r="D14" s="46">
        <f>Ports!H15</f>
        <v>5.5189067834156648E-2</v>
      </c>
      <c r="E14" s="46">
        <f>Ports!I15</f>
        <v>9.9833094102395756E-2</v>
      </c>
      <c r="F14" s="46">
        <f>Ports!J15</f>
        <v>0.10166599475394818</v>
      </c>
      <c r="G14" s="46">
        <f>Ports!K15</f>
        <v>0.12747603136991045</v>
      </c>
      <c r="H14" s="46">
        <f>Ports!L15</f>
        <v>0.13432738324250798</v>
      </c>
      <c r="I14" s="46">
        <f>Ports!M15</f>
        <v>0.12036503413889013</v>
      </c>
      <c r="J14" s="46">
        <f>Ports!N15</f>
        <v>0.20549660145146675</v>
      </c>
      <c r="K14" s="46">
        <f>Ports!O15</f>
        <v>2.7246056417425651E-2</v>
      </c>
      <c r="L14" s="46">
        <f>Ports!P15</f>
        <v>7.0699338757093172E-3</v>
      </c>
      <c r="M14" s="46">
        <f>Ports!Q15</f>
        <v>3.5707478873172056E-2</v>
      </c>
      <c r="O14" s="94">
        <f t="shared" si="2"/>
        <v>42675</v>
      </c>
      <c r="P14" s="39">
        <f>MSCI!P168</f>
        <v>5.0990755597061233E-2</v>
      </c>
      <c r="Q14" s="39">
        <f>MSCI!Q168</f>
        <v>1.9292604501607746E-2</v>
      </c>
      <c r="R14" s="39">
        <f>MSCI!R168</f>
        <v>3.5154907448323502E-2</v>
      </c>
      <c r="S14" s="39">
        <f>MSCI!S168</f>
        <v>-5.2619226436349864E-2</v>
      </c>
      <c r="T14" s="39">
        <f>MSCI!T168</f>
        <v>8.9228036175703629E-4</v>
      </c>
      <c r="U14" s="39">
        <f>MSCI!U168</f>
        <v>-5.6262646757221368E-3</v>
      </c>
      <c r="V14" s="39">
        <f>MSCI!V168</f>
        <v>1.9379234283913638E-2</v>
      </c>
      <c r="W14" s="39">
        <f>MSCI!W168</f>
        <v>7.5500284072975044E-2</v>
      </c>
      <c r="X14" s="39">
        <f>MSCI!X168</f>
        <v>-6.5147407658420975E-2</v>
      </c>
      <c r="Y14" s="39">
        <f>MSCI!Y168</f>
        <v>-3.3657829328914701E-2</v>
      </c>
      <c r="Z14" s="39">
        <f>MSCI!Z168</f>
        <v>-2.7810650887573951E-2</v>
      </c>
      <c r="AC14" s="94">
        <f t="shared" si="3"/>
        <v>42675</v>
      </c>
      <c r="AD14" s="20">
        <f t="shared" si="4"/>
        <v>4.365998113995205E-3</v>
      </c>
      <c r="AE14" s="20">
        <f t="shared" si="5"/>
        <v>1.0647408585367857E-3</v>
      </c>
      <c r="AF14" s="20">
        <f t="shared" si="6"/>
        <v>3.5096231834494938E-3</v>
      </c>
      <c r="AG14" s="20">
        <f t="shared" si="7"/>
        <v>-5.3495859988347567E-3</v>
      </c>
      <c r="AH14" s="20">
        <f t="shared" si="8"/>
        <v>1.1374435938609501E-4</v>
      </c>
      <c r="AI14" s="20">
        <f t="shared" si="9"/>
        <v>-7.5576141131951239E-4</v>
      </c>
      <c r="AJ14" s="20">
        <f t="shared" si="10"/>
        <v>2.3325821961688148E-3</v>
      </c>
      <c r="AK14" s="20">
        <f t="shared" si="11"/>
        <v>1.5515051785616676E-2</v>
      </c>
      <c r="AL14" s="20">
        <f t="shared" si="12"/>
        <v>-1.7750099445103659E-3</v>
      </c>
      <c r="AM14" s="20">
        <f t="shared" si="13"/>
        <v>-2.3795862775533665E-4</v>
      </c>
      <c r="AN14" s="20">
        <f t="shared" si="14"/>
        <v>-9.9304822901721064E-4</v>
      </c>
      <c r="AO14" s="20">
        <f t="shared" si="15"/>
        <v>1.7790376285715885E-2</v>
      </c>
      <c r="AP14" s="20">
        <f>Beta!R75</f>
        <v>3.9999999999999996E-4</v>
      </c>
      <c r="AQ14" s="20">
        <f t="shared" si="16"/>
        <v>1.7390376285715884E-2</v>
      </c>
      <c r="BK14" s="94">
        <f t="shared" si="18"/>
        <v>42675</v>
      </c>
      <c r="BL14" s="2">
        <f t="shared" si="19"/>
        <v>1.0501746590034999</v>
      </c>
    </row>
    <row r="15" spans="2:64" x14ac:dyDescent="0.35">
      <c r="B15" s="93">
        <v>42705</v>
      </c>
      <c r="C15" s="46">
        <f>Ports!G16</f>
        <v>8.2016321805118836E-2</v>
      </c>
      <c r="D15" s="46">
        <f>Ports!H16</f>
        <v>6.200976833260495E-2</v>
      </c>
      <c r="E15" s="46">
        <f>Ports!I16</f>
        <v>8.590309434704714E-2</v>
      </c>
      <c r="F15" s="46">
        <f>Ports!J16</f>
        <v>0.11063001707429425</v>
      </c>
      <c r="G15" s="46">
        <f>Ports!K16</f>
        <v>0.12517010983289426</v>
      </c>
      <c r="H15" s="46">
        <f>Ports!L16</f>
        <v>0.13792097388211388</v>
      </c>
      <c r="I15" s="46">
        <f>Ports!M16</f>
        <v>0.1223016758414619</v>
      </c>
      <c r="J15" s="46">
        <f>Ports!N16</f>
        <v>0.20139960244952199</v>
      </c>
      <c r="K15" s="46">
        <f>Ports!O16</f>
        <v>3.0446584559616532E-2</v>
      </c>
      <c r="L15" s="46">
        <f>Ports!P16</f>
        <v>7.4286180375659717E-3</v>
      </c>
      <c r="M15" s="46">
        <f>Ports!Q16</f>
        <v>3.4773235942102382E-2</v>
      </c>
      <c r="O15" s="94">
        <f t="shared" si="2"/>
        <v>42705</v>
      </c>
      <c r="P15" s="39">
        <f>MSCI!P169</f>
        <v>3.5027602374560374E-2</v>
      </c>
      <c r="Q15" s="39">
        <f>MSCI!Q169</f>
        <v>1.4401316691811772E-2</v>
      </c>
      <c r="R15" s="39">
        <f>MSCI!R169</f>
        <v>7.8262106910780282E-3</v>
      </c>
      <c r="S15" s="39">
        <f>MSCI!S169</f>
        <v>2.8291136104642511E-2</v>
      </c>
      <c r="T15" s="39">
        <f>MSCI!T169</f>
        <v>1.5719984994009728E-2</v>
      </c>
      <c r="U15" s="39">
        <f>MSCI!U169</f>
        <v>1.4051496418191922E-2</v>
      </c>
      <c r="V15" s="39">
        <f>MSCI!V169</f>
        <v>1.2055641421947483E-2</v>
      </c>
      <c r="W15" s="39">
        <f>MSCI!W169</f>
        <v>3.8709866760580081E-2</v>
      </c>
      <c r="X15" s="39">
        <f>MSCI!X169</f>
        <v>4.1776166742183873E-2</v>
      </c>
      <c r="Y15" s="39">
        <f>MSCI!Y169</f>
        <v>1.8593934197835171E-2</v>
      </c>
      <c r="Z15" s="39">
        <f>MSCI!Z169</f>
        <v>5.7973219720024449E-2</v>
      </c>
      <c r="AC15" s="94">
        <f t="shared" si="3"/>
        <v>42705</v>
      </c>
      <c r="AD15" s="20">
        <f t="shared" si="4"/>
        <v>2.8728351084136884E-3</v>
      </c>
      <c r="AE15" s="20">
        <f t="shared" si="5"/>
        <v>8.9302231174372474E-4</v>
      </c>
      <c r="AF15" s="20">
        <f t="shared" si="6"/>
        <v>6.7229571537554488E-4</v>
      </c>
      <c r="AG15" s="20">
        <f t="shared" si="7"/>
        <v>3.1298488703077835E-3</v>
      </c>
      <c r="AH15" s="20">
        <f t="shared" si="8"/>
        <v>1.9676722482716473E-3</v>
      </c>
      <c r="AI15" s="20">
        <f t="shared" si="9"/>
        <v>1.9379960704980648E-3</v>
      </c>
      <c r="AJ15" s="20">
        <f t="shared" si="10"/>
        <v>1.4744251492479219E-3</v>
      </c>
      <c r="AK15" s="20">
        <f t="shared" si="11"/>
        <v>7.796151776454794E-3</v>
      </c>
      <c r="AL15" s="20">
        <f t="shared" si="12"/>
        <v>1.2719415932925411E-3</v>
      </c>
      <c r="AM15" s="20">
        <f t="shared" si="13"/>
        <v>1.3812723497135313E-4</v>
      </c>
      <c r="AN15" s="20">
        <f t="shared" si="14"/>
        <v>2.0159164476477526E-3</v>
      </c>
      <c r="AO15" s="20">
        <f t="shared" si="15"/>
        <v>2.4170232526224817E-2</v>
      </c>
      <c r="AP15" s="20">
        <f>Beta!R76</f>
        <v>4.1666666666666669E-4</v>
      </c>
      <c r="AQ15" s="20">
        <f t="shared" si="16"/>
        <v>2.3753565859558151E-2</v>
      </c>
      <c r="BK15" s="94">
        <f t="shared" si="18"/>
        <v>42705</v>
      </c>
      <c r="BL15" s="2">
        <f t="shared" si="19"/>
        <v>1.0755576247047633</v>
      </c>
    </row>
    <row r="16" spans="2:64" x14ac:dyDescent="0.35">
      <c r="B16" s="93">
        <v>42736</v>
      </c>
      <c r="C16" s="46">
        <f>Ports!G17</f>
        <v>8.2319007005698566E-2</v>
      </c>
      <c r="D16" s="46">
        <f>Ports!H17</f>
        <v>6.0795881645628443E-2</v>
      </c>
      <c r="E16" s="46">
        <f>Ports!I17</f>
        <v>8.8235316525893823E-2</v>
      </c>
      <c r="F16" s="46">
        <f>Ports!J17</f>
        <v>0.11083598643636558</v>
      </c>
      <c r="G16" s="46">
        <f>Ports!K17</f>
        <v>0.12627654919610717</v>
      </c>
      <c r="H16" s="46">
        <f>Ports!L17</f>
        <v>0.13758958745675282</v>
      </c>
      <c r="I16" s="46">
        <f>Ports!M17</f>
        <v>0.12107674249613437</v>
      </c>
      <c r="J16" s="46">
        <f>Ports!N17</f>
        <v>0.20123027579895914</v>
      </c>
      <c r="K16" s="46">
        <f>Ports!O17</f>
        <v>2.9502942609599372E-2</v>
      </c>
      <c r="L16" s="46">
        <f>Ports!P17</f>
        <v>7.9472143912496119E-3</v>
      </c>
      <c r="M16" s="46">
        <f>Ports!Q17</f>
        <v>3.4190498528607137E-2</v>
      </c>
      <c r="O16" s="94">
        <f t="shared" si="2"/>
        <v>42736</v>
      </c>
      <c r="P16" s="39">
        <f>MSCI!P170</f>
        <v>-3.0175307210017044E-2</v>
      </c>
      <c r="Q16" s="39">
        <f>MSCI!Q170</f>
        <v>6.7423832702361741E-2</v>
      </c>
      <c r="R16" s="39">
        <f>MSCI!R170</f>
        <v>2.7249623493976083E-2</v>
      </c>
      <c r="S16" s="39">
        <f>MSCI!S170</f>
        <v>1.5948732774405006E-2</v>
      </c>
      <c r="T16" s="39">
        <f>MSCI!T170</f>
        <v>2.1854820133599073E-2</v>
      </c>
      <c r="U16" s="39">
        <f>MSCI!U170</f>
        <v>4.5741539365132811E-2</v>
      </c>
      <c r="V16" s="39">
        <f>MSCI!V170</f>
        <v>3.4005294237426265E-2</v>
      </c>
      <c r="W16" s="39">
        <f>MSCI!W170</f>
        <v>2.1275393439380563E-2</v>
      </c>
      <c r="X16" s="39">
        <f>MSCI!X170</f>
        <v>5.7411273486431824E-3</v>
      </c>
      <c r="Y16" s="39">
        <f>MSCI!Y170</f>
        <v>7.5753590404545879E-3</v>
      </c>
      <c r="Z16" s="39">
        <f>MSCI!Z170</f>
        <v>2.4449877750611915E-3</v>
      </c>
      <c r="AC16" s="94">
        <f t="shared" si="3"/>
        <v>42736</v>
      </c>
      <c r="AD16" s="20">
        <f t="shared" si="4"/>
        <v>-2.4840013256204993E-3</v>
      </c>
      <c r="AE16" s="20">
        <f t="shared" si="5"/>
        <v>4.0990913530674373E-3</v>
      </c>
      <c r="AF16" s="20">
        <f t="shared" si="6"/>
        <v>2.4043791542024124E-3</v>
      </c>
      <c r="AG16" s="20">
        <f t="shared" si="7"/>
        <v>1.7676935294611725E-3</v>
      </c>
      <c r="AH16" s="20">
        <f t="shared" si="8"/>
        <v>2.7597512697724968E-3</v>
      </c>
      <c r="AI16" s="20">
        <f t="shared" si="9"/>
        <v>6.2935595308854422E-3</v>
      </c>
      <c r="AJ16" s="20">
        <f t="shared" si="10"/>
        <v>4.1172502538901418E-3</v>
      </c>
      <c r="AK16" s="20">
        <f t="shared" si="11"/>
        <v>4.2812532895379167E-3</v>
      </c>
      <c r="AL16" s="20">
        <f t="shared" si="12"/>
        <v>1.6938015068142121E-4</v>
      </c>
      <c r="AM16" s="20">
        <f t="shared" si="13"/>
        <v>6.0203002385183549E-5</v>
      </c>
      <c r="AN16" s="20">
        <f t="shared" si="14"/>
        <v>8.3595350925692099E-5</v>
      </c>
      <c r="AO16" s="20">
        <f t="shared" si="15"/>
        <v>2.3552155559188822E-2</v>
      </c>
      <c r="AP16" s="20">
        <f>Beta!R77</f>
        <v>4.3333333333333331E-4</v>
      </c>
      <c r="AQ16" s="20">
        <f t="shared" si="16"/>
        <v>2.3118822225855488E-2</v>
      </c>
      <c r="BK16" s="94">
        <f t="shared" si="18"/>
        <v>42736</v>
      </c>
      <c r="BL16" s="2">
        <f t="shared" si="19"/>
        <v>1.1008893251946816</v>
      </c>
    </row>
    <row r="17" spans="2:64" x14ac:dyDescent="0.35">
      <c r="B17" s="93">
        <v>42767</v>
      </c>
      <c r="C17" s="46">
        <f>Ports!G18</f>
        <v>8.107903037982446E-2</v>
      </c>
      <c r="D17" s="46">
        <f>Ports!H18</f>
        <v>6.3789047674639152E-2</v>
      </c>
      <c r="E17" s="46">
        <f>Ports!I18</f>
        <v>8.6825755593042037E-2</v>
      </c>
      <c r="F17" s="46">
        <f>Ports!J18</f>
        <v>0.1098847472070776</v>
      </c>
      <c r="G17" s="46">
        <f>Ports!K18</f>
        <v>0.12488984261835558</v>
      </c>
      <c r="H17" s="46">
        <f>Ports!L18</f>
        <v>0.13806037318531164</v>
      </c>
      <c r="I17" s="46">
        <f>Ports!M18</f>
        <v>0.12293670960332201</v>
      </c>
      <c r="J17" s="46">
        <f>Ports!N18</f>
        <v>0.20161841766587846</v>
      </c>
      <c r="K17" s="46">
        <f>Ports!O18</f>
        <v>2.7870871417296057E-2</v>
      </c>
      <c r="L17" s="46">
        <f>Ports!P18</f>
        <v>1.082610004669261E-2</v>
      </c>
      <c r="M17" s="46">
        <f>Ports!Q18</f>
        <v>3.2219106973580859E-2</v>
      </c>
      <c r="O17" s="94">
        <f t="shared" si="2"/>
        <v>42767</v>
      </c>
      <c r="P17" s="39">
        <f>MSCI!P171</f>
        <v>-2.6236115623484491E-2</v>
      </c>
      <c r="Q17" s="39">
        <f>MSCI!Q171</f>
        <v>-8.8245228846478563E-3</v>
      </c>
      <c r="R17" s="39">
        <f>MSCI!R171</f>
        <v>2.4969074998854479E-2</v>
      </c>
      <c r="S17" s="39">
        <f>MSCI!S171</f>
        <v>4.1925539483044894E-2</v>
      </c>
      <c r="T17" s="39">
        <f>MSCI!T171</f>
        <v>5.7831100539834646E-2</v>
      </c>
      <c r="U17" s="39">
        <f>MSCI!U171</f>
        <v>4.6772616645518239E-2</v>
      </c>
      <c r="V17" s="39">
        <f>MSCI!V171</f>
        <v>1.1864907443875472E-2</v>
      </c>
      <c r="W17" s="39">
        <f>MSCI!W171</f>
        <v>2.2298456260720245E-2</v>
      </c>
      <c r="X17" s="39">
        <f>MSCI!X171</f>
        <v>3.7709738799515558E-2</v>
      </c>
      <c r="Y17" s="39">
        <f>MSCI!Y171</f>
        <v>3.6965488435232174E-2</v>
      </c>
      <c r="Z17" s="39">
        <f>MSCI!Z171</f>
        <v>-4.3041606886662365E-4</v>
      </c>
      <c r="AC17" s="94">
        <f t="shared" si="3"/>
        <v>42767</v>
      </c>
      <c r="AD17" s="20">
        <f t="shared" si="4"/>
        <v>-2.1271988156850862E-3</v>
      </c>
      <c r="AE17" s="20">
        <f t="shared" si="5"/>
        <v>-5.629079109947463E-4</v>
      </c>
      <c r="AF17" s="20">
        <f t="shared" si="6"/>
        <v>2.1679588032348755E-3</v>
      </c>
      <c r="AG17" s="20">
        <f t="shared" si="7"/>
        <v>4.6069773076147392E-3</v>
      </c>
      <c r="AH17" s="20">
        <f t="shared" si="8"/>
        <v>7.2225170448662473E-3</v>
      </c>
      <c r="AI17" s="20">
        <f t="shared" si="9"/>
        <v>6.4574449089337673E-3</v>
      </c>
      <c r="AJ17" s="20">
        <f t="shared" si="10"/>
        <v>1.4586326808980125E-3</v>
      </c>
      <c r="AK17" s="20">
        <f t="shared" si="11"/>
        <v>4.4957794676782166E-3</v>
      </c>
      <c r="AL17" s="20">
        <f t="shared" si="12"/>
        <v>1.0510032812611184E-3</v>
      </c>
      <c r="AM17" s="20">
        <f t="shared" si="13"/>
        <v>4.0019207607468215E-4</v>
      </c>
      <c r="AN17" s="20">
        <f t="shared" si="14"/>
        <v>-1.3867621365961893E-5</v>
      </c>
      <c r="AO17" s="20">
        <f t="shared" si="15"/>
        <v>2.5156531222515863E-2</v>
      </c>
      <c r="AP17" s="20">
        <f>Beta!R78</f>
        <v>4.4166666666666665E-4</v>
      </c>
      <c r="AQ17" s="20">
        <f t="shared" si="16"/>
        <v>2.4714864555849196E-2</v>
      </c>
      <c r="BK17" s="94">
        <f t="shared" si="18"/>
        <v>42767</v>
      </c>
      <c r="BL17" s="2">
        <f t="shared" si="19"/>
        <v>1.1285838818764762</v>
      </c>
    </row>
    <row r="18" spans="2:64" x14ac:dyDescent="0.35">
      <c r="B18" s="93">
        <v>42795</v>
      </c>
      <c r="C18" s="46">
        <f>Ports!G19</f>
        <v>8.0155804370934433E-2</v>
      </c>
      <c r="D18" s="46">
        <f>Ports!H19</f>
        <v>6.3443294172958645E-2</v>
      </c>
      <c r="E18" s="46">
        <f>Ports!I19</f>
        <v>9.0120817743355314E-2</v>
      </c>
      <c r="F18" s="46">
        <f>Ports!J19</f>
        <v>0.11161834298254093</v>
      </c>
      <c r="G18" s="46">
        <f>Ports!K19</f>
        <v>0.12706858921299927</v>
      </c>
      <c r="H18" s="46">
        <f>Ports!L19</f>
        <v>0.14012888155998854</v>
      </c>
      <c r="I18" s="46">
        <f>Ports!M19</f>
        <v>0.11614745649006733</v>
      </c>
      <c r="J18" s="46">
        <f>Ports!N19</f>
        <v>0.20284838809507563</v>
      </c>
      <c r="K18" s="46">
        <f>Ports!O19</f>
        <v>2.7443847322784407E-2</v>
      </c>
      <c r="L18" s="46">
        <f>Ports!P19</f>
        <v>1.1045483521988184E-2</v>
      </c>
      <c r="M18" s="46">
        <f>Ports!Q19</f>
        <v>2.9979096877200039E-2</v>
      </c>
      <c r="O18" s="94">
        <f t="shared" si="2"/>
        <v>42795</v>
      </c>
      <c r="P18" s="39">
        <f>MSCI!P172</f>
        <v>-3.0463185482110244E-4</v>
      </c>
      <c r="Q18" s="39">
        <f>MSCI!Q172</f>
        <v>4.898828541000988E-3</v>
      </c>
      <c r="R18" s="39">
        <f>MSCI!R172</f>
        <v>1.0012515644555631E-2</v>
      </c>
      <c r="S18" s="39">
        <f>MSCI!S172</f>
        <v>6.6912467567936673E-3</v>
      </c>
      <c r="T18" s="39">
        <f>MSCI!T172</f>
        <v>3.1890543425145967E-3</v>
      </c>
      <c r="U18" s="39">
        <f>MSCI!U172</f>
        <v>2.5476188110449716E-2</v>
      </c>
      <c r="V18" s="39">
        <f>MSCI!V172</f>
        <v>2.1894613924974493E-2</v>
      </c>
      <c r="W18" s="39">
        <f>MSCI!W172</f>
        <v>-2.8234827163166054E-3</v>
      </c>
      <c r="X18" s="39">
        <f>MSCI!X172</f>
        <v>1.4502417069511608E-2</v>
      </c>
      <c r="Y18" s="39">
        <f>MSCI!Y172</f>
        <v>-9.616837017270119E-3</v>
      </c>
      <c r="Z18" s="39">
        <f>MSCI!Z172</f>
        <v>2.8706760442085422E-3</v>
      </c>
      <c r="AC18" s="94">
        <f t="shared" si="3"/>
        <v>42795</v>
      </c>
      <c r="AD18" s="20">
        <f t="shared" si="4"/>
        <v>-2.4418011360195186E-5</v>
      </c>
      <c r="AE18" s="20">
        <f t="shared" si="5"/>
        <v>3.1079782022961147E-4</v>
      </c>
      <c r="AF18" s="20">
        <f t="shared" si="6"/>
        <v>9.0233609755549179E-4</v>
      </c>
      <c r="AG18" s="20">
        <f t="shared" si="7"/>
        <v>7.4686587548061019E-4</v>
      </c>
      <c r="AH18" s="20">
        <f t="shared" si="8"/>
        <v>4.0522863622691874E-4</v>
      </c>
      <c r="AI18" s="20">
        <f t="shared" si="9"/>
        <v>3.5699497463291966E-3</v>
      </c>
      <c r="AJ18" s="20">
        <f t="shared" si="10"/>
        <v>2.5430037182177971E-3</v>
      </c>
      <c r="AK18" s="20">
        <f t="shared" si="11"/>
        <v>-5.7273891781912912E-4</v>
      </c>
      <c r="AL18" s="20">
        <f t="shared" si="12"/>
        <v>3.9800211986701904E-4</v>
      </c>
      <c r="AM18" s="20">
        <f t="shared" si="13"/>
        <v>-1.0622261480790309E-4</v>
      </c>
      <c r="AN18" s="20">
        <f t="shared" si="14"/>
        <v>8.6060275232385263E-5</v>
      </c>
      <c r="AO18" s="20">
        <f t="shared" si="15"/>
        <v>8.2588647451518008E-3</v>
      </c>
      <c r="AP18" s="20">
        <f>Beta!R79</f>
        <v>6.2500000000000001E-4</v>
      </c>
      <c r="AQ18" s="20">
        <f t="shared" si="16"/>
        <v>7.6338647451518011E-3</v>
      </c>
      <c r="BK18" s="94">
        <f t="shared" si="18"/>
        <v>42795</v>
      </c>
      <c r="BL18" s="2">
        <f t="shared" si="19"/>
        <v>1.1379047035104524</v>
      </c>
    </row>
    <row r="19" spans="2:64" x14ac:dyDescent="0.35">
      <c r="B19" s="93">
        <v>42826</v>
      </c>
      <c r="C19" s="46">
        <f>Ports!G20</f>
        <v>8.0805768200022693E-2</v>
      </c>
      <c r="D19" s="46">
        <f>Ports!H20</f>
        <v>6.3012251364777658E-2</v>
      </c>
      <c r="E19" s="46">
        <f>Ports!I20</f>
        <v>7.645266138160664E-2</v>
      </c>
      <c r="F19" s="46">
        <f>Ports!J20</f>
        <v>0.11613921223728374</v>
      </c>
      <c r="G19" s="46">
        <f>Ports!K20</f>
        <v>0.12810925699507866</v>
      </c>
      <c r="H19" s="46">
        <f>Ports!L20</f>
        <v>0.14465992111936307</v>
      </c>
      <c r="I19" s="46">
        <f>Ports!M20</f>
        <v>0.12183761062274388</v>
      </c>
      <c r="J19" s="46">
        <f>Ports!N20</f>
        <v>0.2058459888469325</v>
      </c>
      <c r="K19" s="46">
        <f>Ports!O20</f>
        <v>2.6488661770253545E-2</v>
      </c>
      <c r="L19" s="46">
        <f>Ports!P20</f>
        <v>9.494581842528502E-3</v>
      </c>
      <c r="M19" s="46">
        <f>Ports!Q20</f>
        <v>2.7154087514929932E-2</v>
      </c>
      <c r="O19" s="94">
        <f t="shared" si="2"/>
        <v>42826</v>
      </c>
      <c r="P19" s="39">
        <f>MSCI!P173</f>
        <v>-2.3604070734821736E-2</v>
      </c>
      <c r="Q19" s="39">
        <f>MSCI!Q173</f>
        <v>7.672742687579559E-3</v>
      </c>
      <c r="R19" s="39">
        <f>MSCI!R173</f>
        <v>2.6420605416887843E-2</v>
      </c>
      <c r="S19" s="39">
        <f>MSCI!S173</f>
        <v>1.3610056068005028E-2</v>
      </c>
      <c r="T19" s="39">
        <f>MSCI!T173</f>
        <v>1.8886719966013654E-2</v>
      </c>
      <c r="U19" s="39">
        <f>MSCI!U173</f>
        <v>2.413595977017069E-2</v>
      </c>
      <c r="V19" s="39">
        <f>MSCI!V173</f>
        <v>2.7615102604389818E-2</v>
      </c>
      <c r="W19" s="39">
        <f>MSCI!W173</f>
        <v>4.8759306333281405E-3</v>
      </c>
      <c r="X19" s="39">
        <f>MSCI!X173</f>
        <v>5.3401248767663834E-3</v>
      </c>
      <c r="Y19" s="39">
        <f>MSCI!Y173</f>
        <v>1.0726995424504393E-2</v>
      </c>
      <c r="Z19" s="39">
        <f>MSCI!Z173</f>
        <v>-1.8319736653785612E-2</v>
      </c>
      <c r="AC19" s="94">
        <f t="shared" si="3"/>
        <v>42826</v>
      </c>
      <c r="AD19" s="20">
        <f t="shared" si="4"/>
        <v>-1.9073450683749446E-3</v>
      </c>
      <c r="AE19" s="20">
        <f t="shared" si="5"/>
        <v>4.8347679088702285E-4</v>
      </c>
      <c r="AF19" s="20">
        <f t="shared" si="6"/>
        <v>2.0199255994343686E-3</v>
      </c>
      <c r="AG19" s="20">
        <f t="shared" si="7"/>
        <v>1.5806611902433674E-3</v>
      </c>
      <c r="AH19" s="20">
        <f t="shared" si="8"/>
        <v>2.4195636619201268E-3</v>
      </c>
      <c r="AI19" s="20">
        <f t="shared" si="9"/>
        <v>3.4915060364930123E-3</v>
      </c>
      <c r="AJ19" s="20">
        <f t="shared" si="10"/>
        <v>3.3645581184207672E-3</v>
      </c>
      <c r="AK19" s="20">
        <f t="shared" si="11"/>
        <v>1.0036907627664808E-3</v>
      </c>
      <c r="AL19" s="20">
        <f t="shared" si="12"/>
        <v>1.4145276167158163E-4</v>
      </c>
      <c r="AM19" s="20">
        <f t="shared" si="13"/>
        <v>1.0184833598238573E-4</v>
      </c>
      <c r="AN19" s="20">
        <f t="shared" si="14"/>
        <v>-4.9745573234736412E-4</v>
      </c>
      <c r="AO19" s="20">
        <f t="shared" si="15"/>
        <v>1.2201882457096804E-2</v>
      </c>
      <c r="AP19" s="20">
        <f>Beta!R80</f>
        <v>6.5833333333333336E-4</v>
      </c>
      <c r="AQ19" s="20">
        <f t="shared" si="16"/>
        <v>1.154354912376347E-2</v>
      </c>
      <c r="BK19" s="94">
        <f t="shared" si="18"/>
        <v>42826</v>
      </c>
      <c r="BL19" s="2">
        <f t="shared" si="19"/>
        <v>1.1517892829500647</v>
      </c>
    </row>
    <row r="20" spans="2:64" x14ac:dyDescent="0.35">
      <c r="B20" s="93">
        <v>42856</v>
      </c>
      <c r="C20" s="46">
        <f>Ports!G21</f>
        <v>8.0412232095955646E-2</v>
      </c>
      <c r="D20" s="46">
        <f>Ports!H21</f>
        <v>6.2708235117853825E-2</v>
      </c>
      <c r="E20" s="46">
        <f>Ports!I21</f>
        <v>7.9688147839456769E-2</v>
      </c>
      <c r="F20" s="46">
        <f>Ports!J21</f>
        <v>0.11627485570544396</v>
      </c>
      <c r="G20" s="46">
        <f>Ports!K21</f>
        <v>0.12799201632240931</v>
      </c>
      <c r="H20" s="46">
        <f>Ports!L21</f>
        <v>0.1438890664066563</v>
      </c>
      <c r="I20" s="46">
        <f>Ports!M21</f>
        <v>0.12313200995164664</v>
      </c>
      <c r="J20" s="46">
        <f>Ports!N21</f>
        <v>0.20385607366948919</v>
      </c>
      <c r="K20" s="46">
        <f>Ports!O21</f>
        <v>2.6481727072589566E-2</v>
      </c>
      <c r="L20" s="46">
        <f>Ports!P21</f>
        <v>1.0294507456207514E-2</v>
      </c>
      <c r="M20" s="46">
        <f>Ports!Q21</f>
        <v>2.5271130302582111E-2</v>
      </c>
      <c r="O20" s="94">
        <f t="shared" si="2"/>
        <v>42856</v>
      </c>
      <c r="P20" s="39">
        <f>MSCI!P174</f>
        <v>-1.9265446042880385E-2</v>
      </c>
      <c r="Q20" s="39">
        <f>MSCI!Q174</f>
        <v>-1.4303142484539677E-3</v>
      </c>
      <c r="R20" s="39">
        <f>MSCI!R174</f>
        <v>1.5823739921527968E-2</v>
      </c>
      <c r="S20" s="39">
        <f>MSCI!S174</f>
        <v>4.2913860016951411E-2</v>
      </c>
      <c r="T20" s="39">
        <f>MSCI!T174</f>
        <v>2.1803986973681244E-2</v>
      </c>
      <c r="U20" s="39">
        <f>MSCI!U174</f>
        <v>4.8222293704705876E-2</v>
      </c>
      <c r="V20" s="39">
        <f>MSCI!V174</f>
        <v>1.3297502664133765E-2</v>
      </c>
      <c r="W20" s="39">
        <f>MSCI!W174</f>
        <v>-8.3451864388469632E-3</v>
      </c>
      <c r="X20" s="39">
        <f>MSCI!X174</f>
        <v>5.5650894827163455E-2</v>
      </c>
      <c r="Y20" s="39">
        <f>MSCI!Y174</f>
        <v>1.4486192847442236E-2</v>
      </c>
      <c r="Z20" s="39">
        <f>MSCI!Z174</f>
        <v>3.5719492637410699E-2</v>
      </c>
      <c r="AC20" s="94">
        <f t="shared" si="3"/>
        <v>42856</v>
      </c>
      <c r="AD20" s="20">
        <f t="shared" si="4"/>
        <v>-1.5491775186322078E-3</v>
      </c>
      <c r="AE20" s="20">
        <f t="shared" si="5"/>
        <v>-8.9692482184467804E-5</v>
      </c>
      <c r="AF20" s="20">
        <f t="shared" si="6"/>
        <v>1.2609645262398347E-3</v>
      </c>
      <c r="AG20" s="20">
        <f t="shared" si="7"/>
        <v>4.9898028812346467E-3</v>
      </c>
      <c r="AH20" s="20">
        <f t="shared" si="8"/>
        <v>2.7907362566290095E-3</v>
      </c>
      <c r="AI20" s="20">
        <f t="shared" si="9"/>
        <v>6.9386608211577079E-3</v>
      </c>
      <c r="AJ20" s="20">
        <f t="shared" si="10"/>
        <v>1.6373482303721663E-3</v>
      </c>
      <c r="AK20" s="20">
        <f t="shared" si="11"/>
        <v>-1.7012169414632086E-3</v>
      </c>
      <c r="AL20" s="20">
        <f t="shared" si="12"/>
        <v>1.4737318081583291E-3</v>
      </c>
      <c r="AM20" s="20">
        <f t="shared" si="13"/>
        <v>1.4912822028005407E-4</v>
      </c>
      <c r="AN20" s="20">
        <f t="shared" si="14"/>
        <v>9.0267195278212811E-4</v>
      </c>
      <c r="AO20" s="20">
        <f t="shared" si="15"/>
        <v>1.6802957754573994E-2</v>
      </c>
      <c r="AP20" s="20">
        <f>Beta!R81</f>
        <v>7.9999999999999993E-4</v>
      </c>
      <c r="AQ20" s="20">
        <f t="shared" si="16"/>
        <v>1.6002957754573995E-2</v>
      </c>
      <c r="BK20" s="94">
        <f t="shared" si="18"/>
        <v>42856</v>
      </c>
      <c r="BL20" s="2">
        <f t="shared" si="19"/>
        <v>1.1711427496136457</v>
      </c>
    </row>
    <row r="21" spans="2:64" x14ac:dyDescent="0.35">
      <c r="B21" s="93">
        <v>42887</v>
      </c>
      <c r="C21" s="46">
        <f>Ports!G22</f>
        <v>7.7896115570043528E-2</v>
      </c>
      <c r="D21" s="46">
        <f>Ports!H22</f>
        <v>6.0079988409399938E-2</v>
      </c>
      <c r="E21" s="46">
        <f>Ports!I22</f>
        <v>8.8205880143023274E-2</v>
      </c>
      <c r="F21" s="46">
        <f>Ports!J22</f>
        <v>0.11714873273072898</v>
      </c>
      <c r="G21" s="46">
        <f>Ports!K22</f>
        <v>0.12915185126724826</v>
      </c>
      <c r="H21" s="46">
        <f>Ports!L22</f>
        <v>0.14352986254082473</v>
      </c>
      <c r="I21" s="46">
        <f>Ports!M22</f>
        <v>0.11954436947337041</v>
      </c>
      <c r="J21" s="46">
        <f>Ports!N22</f>
        <v>0.1986063429053983</v>
      </c>
      <c r="K21" s="46">
        <f>Ports!O22</f>
        <v>2.8970131642140955E-2</v>
      </c>
      <c r="L21" s="46">
        <f>Ports!P22</f>
        <v>7.3749405292297511E-3</v>
      </c>
      <c r="M21" s="46">
        <f>Ports!Q22</f>
        <v>2.9491786603093966E-2</v>
      </c>
      <c r="O21" s="94">
        <f t="shared" si="2"/>
        <v>42887</v>
      </c>
      <c r="P21" s="39">
        <f>MSCI!P175</f>
        <v>-1.4931178179062976E-2</v>
      </c>
      <c r="Q21" s="39">
        <f>MSCI!Q175</f>
        <v>1.4239373130555677E-2</v>
      </c>
      <c r="R21" s="39">
        <f>MSCI!R175</f>
        <v>7.0882852292020182E-3</v>
      </c>
      <c r="S21" s="39">
        <f>MSCI!S175</f>
        <v>-2.3953120321656196E-2</v>
      </c>
      <c r="T21" s="39">
        <f>MSCI!T175</f>
        <v>2.7132464681713264E-2</v>
      </c>
      <c r="U21" s="39">
        <f>MSCI!U175</f>
        <v>-2.3241120989214381E-2</v>
      </c>
      <c r="V21" s="39">
        <f>MSCI!V175</f>
        <v>-1.0013717421124779E-2</v>
      </c>
      <c r="W21" s="39">
        <f>MSCI!W175</f>
        <v>4.6888475330216339E-2</v>
      </c>
      <c r="X21" s="39">
        <f>MSCI!X175</f>
        <v>-2.8022913763740553E-2</v>
      </c>
      <c r="Y21" s="39">
        <f>MSCI!Y175</f>
        <v>1.2891070454656983E-3</v>
      </c>
      <c r="Z21" s="39">
        <f>MSCI!Z175</f>
        <v>-3.6317567567567766E-2</v>
      </c>
      <c r="AC21" s="94">
        <f t="shared" si="3"/>
        <v>42887</v>
      </c>
      <c r="AD21" s="20">
        <f t="shared" si="4"/>
        <v>-1.1630807810332016E-3</v>
      </c>
      <c r="AE21" s="20">
        <f t="shared" si="5"/>
        <v>8.5550137264090603E-4</v>
      </c>
      <c r="AF21" s="20">
        <f t="shared" si="6"/>
        <v>6.2522843734655548E-4</v>
      </c>
      <c r="AG21" s="20">
        <f t="shared" si="7"/>
        <v>-2.8060776906286946E-3</v>
      </c>
      <c r="AH21" s="20">
        <f t="shared" si="8"/>
        <v>3.5042080430864979E-3</v>
      </c>
      <c r="AI21" s="20">
        <f t="shared" si="9"/>
        <v>-3.3357949008766164E-3</v>
      </c>
      <c r="AJ21" s="20">
        <f t="shared" si="10"/>
        <v>-1.1970835351928666E-3</v>
      </c>
      <c r="AK21" s="20">
        <f t="shared" si="11"/>
        <v>9.3123486097442549E-3</v>
      </c>
      <c r="AL21" s="20">
        <f t="shared" si="12"/>
        <v>-8.1182750073192748E-4</v>
      </c>
      <c r="AM21" s="20">
        <f t="shared" si="13"/>
        <v>9.5070877961205974E-6</v>
      </c>
      <c r="AN21" s="20">
        <f t="shared" si="14"/>
        <v>-1.0710699526461549E-3</v>
      </c>
      <c r="AO21" s="20">
        <f t="shared" si="15"/>
        <v>3.9218591895048734E-3</v>
      </c>
      <c r="AP21" s="20">
        <f>Beta!R82</f>
        <v>8.4166666666666667E-4</v>
      </c>
      <c r="AQ21" s="20">
        <f t="shared" si="16"/>
        <v>3.0801925228382066E-3</v>
      </c>
      <c r="BK21" s="94">
        <f t="shared" si="18"/>
        <v>42887</v>
      </c>
      <c r="BL21" s="2">
        <f t="shared" si="19"/>
        <v>1.17573580656844</v>
      </c>
    </row>
    <row r="22" spans="2:64" x14ac:dyDescent="0.35">
      <c r="B22" s="93">
        <v>42917</v>
      </c>
      <c r="C22" s="46">
        <f>Ports!G23</f>
        <v>7.9111709274757927E-2</v>
      </c>
      <c r="D22" s="46">
        <f>Ports!H23</f>
        <v>6.0894022952044768E-2</v>
      </c>
      <c r="E22" s="46">
        <f>Ports!I23</f>
        <v>8.456820884112369E-2</v>
      </c>
      <c r="F22" s="46">
        <f>Ports!J23</f>
        <v>0.11714970788440079</v>
      </c>
      <c r="G22" s="46">
        <f>Ports!K23</f>
        <v>0.12795326029480611</v>
      </c>
      <c r="H22" s="46">
        <f>Ports!L23</f>
        <v>0.14414719565107956</v>
      </c>
      <c r="I22" s="46">
        <f>Ports!M23</f>
        <v>0.12710146373841325</v>
      </c>
      <c r="J22" s="46">
        <f>Ports!N23</f>
        <v>0.19519429275515199</v>
      </c>
      <c r="K22" s="46">
        <f>Ports!O23</f>
        <v>2.8215438690640211E-2</v>
      </c>
      <c r="L22" s="46">
        <f>Ports!P23</f>
        <v>7.3365363193770121E-3</v>
      </c>
      <c r="M22" s="46">
        <f>Ports!Q23</f>
        <v>2.8328165228578294E-2</v>
      </c>
      <c r="O22" s="94">
        <f t="shared" si="2"/>
        <v>42917</v>
      </c>
      <c r="P22" s="39">
        <f>MSCI!P176</f>
        <v>3.5591403914490449E-2</v>
      </c>
      <c r="Q22" s="39">
        <f>MSCI!Q176</f>
        <v>4.5690550363447491E-2</v>
      </c>
      <c r="R22" s="39">
        <f>MSCI!R176</f>
        <v>9.1456989927087839E-3</v>
      </c>
      <c r="S22" s="39">
        <f>MSCI!S176</f>
        <v>4.908190542968649E-3</v>
      </c>
      <c r="T22" s="39">
        <f>MSCI!T176</f>
        <v>7.4661369590889315E-4</v>
      </c>
      <c r="U22" s="39">
        <f>MSCI!U176</f>
        <v>4.1309369802254636E-2</v>
      </c>
      <c r="V22" s="39">
        <f>MSCI!V176</f>
        <v>2.0599510415223454E-2</v>
      </c>
      <c r="W22" s="39">
        <f>MSCI!W176</f>
        <v>3.2656954561220974E-2</v>
      </c>
      <c r="X22" s="39">
        <f>MSCI!X176</f>
        <v>2.1424020388658871E-2</v>
      </c>
      <c r="Y22" s="39">
        <f>MSCI!Y176</f>
        <v>1.832136667491957E-2</v>
      </c>
      <c r="Z22" s="39">
        <f>MSCI!Z176</f>
        <v>4.279871457785589E-2</v>
      </c>
      <c r="AC22" s="94">
        <f t="shared" si="3"/>
        <v>42917</v>
      </c>
      <c r="AD22" s="20">
        <f t="shared" si="4"/>
        <v>2.8156967991636497E-3</v>
      </c>
      <c r="AE22" s="20">
        <f t="shared" si="5"/>
        <v>2.782281422523329E-3</v>
      </c>
      <c r="AF22" s="20">
        <f t="shared" si="6"/>
        <v>7.73435382413451E-4</v>
      </c>
      <c r="AG22" s="20">
        <f t="shared" si="7"/>
        <v>5.7499308834975578E-4</v>
      </c>
      <c r="AH22" s="20">
        <f t="shared" si="8"/>
        <v>9.5531656572297823E-5</v>
      </c>
      <c r="AI22" s="20">
        <f t="shared" si="9"/>
        <v>5.9546298111083969E-3</v>
      </c>
      <c r="AJ22" s="20">
        <f t="shared" si="10"/>
        <v>2.6182279260695898E-3</v>
      </c>
      <c r="AK22" s="20">
        <f t="shared" si="11"/>
        <v>6.3744511491146631E-3</v>
      </c>
      <c r="AL22" s="20">
        <f t="shared" si="12"/>
        <v>6.0448813378323018E-4</v>
      </c>
      <c r="AM22" s="20">
        <f t="shared" si="13"/>
        <v>1.3441537203117107E-4</v>
      </c>
      <c r="AN22" s="20">
        <f t="shared" si="14"/>
        <v>1.2124090581322642E-3</v>
      </c>
      <c r="AO22" s="20">
        <f t="shared" si="15"/>
        <v>2.3940559799261799E-2</v>
      </c>
      <c r="AP22" s="20">
        <f>Beta!R83</f>
        <v>8.7500000000000002E-4</v>
      </c>
      <c r="AQ22" s="20">
        <f t="shared" si="16"/>
        <v>2.3065559799261798E-2</v>
      </c>
      <c r="BK22" s="94">
        <f t="shared" si="18"/>
        <v>42917</v>
      </c>
      <c r="BL22" s="2">
        <f t="shared" si="19"/>
        <v>1.2038835799537251</v>
      </c>
    </row>
    <row r="23" spans="2:64" x14ac:dyDescent="0.35">
      <c r="B23" s="93">
        <v>42948</v>
      </c>
      <c r="C23" s="46">
        <f>Ports!G24</f>
        <v>7.8458423452294909E-2</v>
      </c>
      <c r="D23" s="46">
        <f>Ports!H24</f>
        <v>6.2130051854694543E-2</v>
      </c>
      <c r="E23" s="46">
        <f>Ports!I24</f>
        <v>8.2893831513704719E-2</v>
      </c>
      <c r="F23" s="46">
        <f>Ports!J24</f>
        <v>0.1147716518804909</v>
      </c>
      <c r="G23" s="46">
        <f>Ports!K24</f>
        <v>0.12736810945609744</v>
      </c>
      <c r="H23" s="46">
        <f>Ports!L24</f>
        <v>0.14436327468487542</v>
      </c>
      <c r="I23" s="46">
        <f>Ports!M24</f>
        <v>0.12974307704847843</v>
      </c>
      <c r="J23" s="46">
        <f>Ports!N24</f>
        <v>0.19548472357965785</v>
      </c>
      <c r="K23" s="46">
        <f>Ports!O24</f>
        <v>3.0942263526488038E-2</v>
      </c>
      <c r="L23" s="46">
        <f>Ports!P24</f>
        <v>5.3674569854987126E-3</v>
      </c>
      <c r="M23" s="46">
        <f>Ports!Q24</f>
        <v>2.8477137752168397E-2</v>
      </c>
      <c r="O23" s="94">
        <f t="shared" si="2"/>
        <v>42948</v>
      </c>
      <c r="P23" s="39">
        <f>MSCI!P177</f>
        <v>-3.8849277084571199E-2</v>
      </c>
      <c r="Q23" s="39">
        <f>MSCI!Q177</f>
        <v>1.8232373386295908E-2</v>
      </c>
      <c r="R23" s="39">
        <f>MSCI!R177</f>
        <v>4.7611092549282308E-3</v>
      </c>
      <c r="S23" s="39">
        <f>MSCI!S177</f>
        <v>-4.5353451659325694E-3</v>
      </c>
      <c r="T23" s="39">
        <f>MSCI!T177</f>
        <v>9.8527393627034776E-3</v>
      </c>
      <c r="U23" s="39">
        <f>MSCI!U177</f>
        <v>3.0166695506719687E-2</v>
      </c>
      <c r="V23" s="39">
        <f>MSCI!V177</f>
        <v>-1.1359008010137117E-2</v>
      </c>
      <c r="W23" s="39">
        <f>MSCI!W177</f>
        <v>-2.2639101153787977E-2</v>
      </c>
      <c r="X23" s="39">
        <f>MSCI!X177</f>
        <v>2.8226120857699932E-2</v>
      </c>
      <c r="Y23" s="39">
        <f>MSCI!Y177</f>
        <v>9.0931193775833918E-3</v>
      </c>
      <c r="Z23" s="39">
        <f>MSCI!Z177</f>
        <v>-2.0030816640986271E-2</v>
      </c>
      <c r="AC23" s="94">
        <f t="shared" si="3"/>
        <v>42948</v>
      </c>
      <c r="AD23" s="20">
        <f t="shared" si="4"/>
        <v>-3.0480530323168244E-3</v>
      </c>
      <c r="AE23" s="20">
        <f t="shared" si="5"/>
        <v>1.1327783039247175E-3</v>
      </c>
      <c r="AF23" s="20">
        <f t="shared" si="6"/>
        <v>3.9466658839636099E-4</v>
      </c>
      <c r="AG23" s="20">
        <f t="shared" si="7"/>
        <v>-5.2052905654228012E-4</v>
      </c>
      <c r="AH23" s="20">
        <f t="shared" si="8"/>
        <v>1.2549247855912164E-3</v>
      </c>
      <c r="AI23" s="20">
        <f t="shared" si="9"/>
        <v>4.3549629497715717E-3</v>
      </c>
      <c r="AJ23" s="20">
        <f t="shared" si="10"/>
        <v>-1.4737526514535036E-3</v>
      </c>
      <c r="AK23" s="20">
        <f t="shared" si="11"/>
        <v>-4.4255984311401559E-3</v>
      </c>
      <c r="AL23" s="20">
        <f t="shared" si="12"/>
        <v>8.7338006990945192E-4</v>
      </c>
      <c r="AM23" s="20">
        <f t="shared" si="13"/>
        <v>4.8806927123183685E-5</v>
      </c>
      <c r="AN23" s="20">
        <f t="shared" si="14"/>
        <v>-5.7042032477379312E-4</v>
      </c>
      <c r="AO23" s="20">
        <f t="shared" si="15"/>
        <v>-1.9788338715100548E-3</v>
      </c>
      <c r="AP23" s="20">
        <f>Beta!R84</f>
        <v>8.2499999999999989E-4</v>
      </c>
      <c r="AQ23" s="20">
        <f t="shared" si="16"/>
        <v>-2.8038338715100546E-3</v>
      </c>
      <c r="BK23" s="94">
        <f t="shared" si="18"/>
        <v>42948</v>
      </c>
      <c r="BL23" s="2">
        <f t="shared" si="19"/>
        <v>1.2015012943483578</v>
      </c>
    </row>
    <row r="24" spans="2:64" x14ac:dyDescent="0.35">
      <c r="B24" s="93">
        <v>42979</v>
      </c>
      <c r="C24" s="46">
        <f>Ports!G25</f>
        <v>7.7853904699079629E-2</v>
      </c>
      <c r="D24" s="46">
        <f>Ports!H25</f>
        <v>6.4041255457719784E-2</v>
      </c>
      <c r="E24" s="46">
        <f>Ports!I25</f>
        <v>8.2594835621353335E-2</v>
      </c>
      <c r="F24" s="46">
        <f>Ports!J25</f>
        <v>0.11285322070528185</v>
      </c>
      <c r="G24" s="46">
        <f>Ports!K25</f>
        <v>0.12798117735348646</v>
      </c>
      <c r="H24" s="46">
        <f>Ports!L25</f>
        <v>0.1467795309007745</v>
      </c>
      <c r="I24" s="46">
        <f>Ports!M25</f>
        <v>0.12875060537986444</v>
      </c>
      <c r="J24" s="46">
        <f>Ports!N25</f>
        <v>0.19457446924105157</v>
      </c>
      <c r="K24" s="46">
        <f>Ports!O25</f>
        <v>3.2406652484018368E-2</v>
      </c>
      <c r="L24" s="46">
        <f>Ports!P25</f>
        <v>5.0387616030144033E-3</v>
      </c>
      <c r="M24" s="46">
        <f>Ports!Q25</f>
        <v>2.7125588284354653E-2</v>
      </c>
      <c r="O24" s="94">
        <f t="shared" si="2"/>
        <v>42979</v>
      </c>
      <c r="P24" s="39">
        <f>MSCI!P178</f>
        <v>8.6917996641148854E-2</v>
      </c>
      <c r="Q24" s="39">
        <f>MSCI!Q178</f>
        <v>1.7047671061870995E-2</v>
      </c>
      <c r="R24" s="39">
        <f>MSCI!R178</f>
        <v>3.6910798902651809E-2</v>
      </c>
      <c r="S24" s="39">
        <f>MSCI!S178</f>
        <v>-9.8129408157007214E-3</v>
      </c>
      <c r="T24" s="39">
        <f>MSCI!T178</f>
        <v>1.3443720728475439E-2</v>
      </c>
      <c r="U24" s="39">
        <f>MSCI!U178</f>
        <v>1.0651218881901903E-2</v>
      </c>
      <c r="V24" s="39">
        <f>MSCI!V178</f>
        <v>2.1285361164515182E-2</v>
      </c>
      <c r="W24" s="39">
        <f>MSCI!W178</f>
        <v>3.8594380960563557E-2</v>
      </c>
      <c r="X24" s="39">
        <f>MSCI!X178</f>
        <v>-2.6086297110790913E-2</v>
      </c>
      <c r="Y24" s="39">
        <f>MSCI!Y178</f>
        <v>-1.4456437933693111E-2</v>
      </c>
      <c r="Z24" s="39">
        <f>MSCI!Z178</f>
        <v>7.575757575757569E-3</v>
      </c>
      <c r="AC24" s="94">
        <f t="shared" si="3"/>
        <v>42979</v>
      </c>
      <c r="AD24" s="20">
        <f t="shared" si="4"/>
        <v>6.7669054271349265E-3</v>
      </c>
      <c r="AE24" s="20">
        <f t="shared" si="5"/>
        <v>1.0917542574324574E-3</v>
      </c>
      <c r="AF24" s="20">
        <f t="shared" si="6"/>
        <v>3.0486413680173552E-3</v>
      </c>
      <c r="AG24" s="20">
        <f t="shared" si="7"/>
        <v>-1.1074219756421421E-3</v>
      </c>
      <c r="AH24" s="20">
        <f t="shared" si="8"/>
        <v>1.7205432068417574E-3</v>
      </c>
      <c r="AI24" s="20">
        <f t="shared" si="9"/>
        <v>1.5633809110070331E-3</v>
      </c>
      <c r="AJ24" s="20">
        <f t="shared" si="10"/>
        <v>2.7405031356603857E-3</v>
      </c>
      <c r="AK24" s="20">
        <f t="shared" si="11"/>
        <v>7.5094811910885999E-3</v>
      </c>
      <c r="AL24" s="20">
        <f t="shared" si="12"/>
        <v>-8.4536956506425353E-4</v>
      </c>
      <c r="AM24" s="20">
        <f t="shared" si="13"/>
        <v>-7.2842544376653732E-5</v>
      </c>
      <c r="AN24" s="20">
        <f t="shared" si="14"/>
        <v>2.0549688094208051E-4</v>
      </c>
      <c r="AO24" s="20">
        <f t="shared" si="15"/>
        <v>2.2621072293041545E-2</v>
      </c>
      <c r="AP24" s="20">
        <f>Beta!R85</f>
        <v>8.6666666666666663E-4</v>
      </c>
      <c r="AQ24" s="20">
        <f t="shared" si="16"/>
        <v>2.175440562637488E-2</v>
      </c>
      <c r="BK24" s="94">
        <f t="shared" si="18"/>
        <v>42979</v>
      </c>
      <c r="BL24" s="2">
        <f t="shared" si="19"/>
        <v>1.2286805419879951</v>
      </c>
    </row>
    <row r="25" spans="2:64" x14ac:dyDescent="0.35">
      <c r="B25" s="93">
        <v>43009</v>
      </c>
      <c r="C25" s="46">
        <f>Ports!G26</f>
        <v>7.763995328018751E-2</v>
      </c>
      <c r="D25" s="46">
        <f>Ports!H26</f>
        <v>6.4799791453046596E-2</v>
      </c>
      <c r="E25" s="46">
        <f>Ports!I26</f>
        <v>8.0305430863715638E-2</v>
      </c>
      <c r="F25" s="46">
        <f>Ports!J26</f>
        <v>0.11367191807266562</v>
      </c>
      <c r="G25" s="46">
        <f>Ports!K26</f>
        <v>0.12745873483929027</v>
      </c>
      <c r="H25" s="46">
        <f>Ports!L26</f>
        <v>0.14736484457628385</v>
      </c>
      <c r="I25" s="46">
        <f>Ports!M26</f>
        <v>0.13070365143648432</v>
      </c>
      <c r="J25" s="46">
        <f>Ports!N26</f>
        <v>0.19431017264628381</v>
      </c>
      <c r="K25" s="46">
        <f>Ports!O26</f>
        <v>3.1798174292560225E-2</v>
      </c>
      <c r="L25" s="46">
        <f>Ports!P26</f>
        <v>5.3654249353447059E-3</v>
      </c>
      <c r="M25" s="46">
        <f>Ports!Q26</f>
        <v>2.6581905218017957E-2</v>
      </c>
      <c r="O25" s="94">
        <f t="shared" si="2"/>
        <v>43009</v>
      </c>
      <c r="P25" s="39">
        <f>MSCI!P179</f>
        <v>3.260879868806521E-3</v>
      </c>
      <c r="Q25" s="39">
        <f>MSCI!Q179</f>
        <v>3.0915576694411362E-2</v>
      </c>
      <c r="R25" s="39">
        <f>MSCI!R179</f>
        <v>1.6114807985248003E-2</v>
      </c>
      <c r="S25" s="39">
        <f>MSCI!S179</f>
        <v>-1.2387736141220573E-3</v>
      </c>
      <c r="T25" s="39">
        <f>MSCI!T179</f>
        <v>-1.2947710910252042E-2</v>
      </c>
      <c r="U25" s="39">
        <f>MSCI!U179</f>
        <v>7.1279719415477283E-2</v>
      </c>
      <c r="V25" s="39">
        <f>MSCI!V179</f>
        <v>1.8197301779391273E-2</v>
      </c>
      <c r="W25" s="39">
        <f>MSCI!W179</f>
        <v>1.3583494647672945E-2</v>
      </c>
      <c r="X25" s="39">
        <f>MSCI!X179</f>
        <v>2.7174336214280004E-2</v>
      </c>
      <c r="Y25" s="39">
        <f>MSCI!Y179</f>
        <v>7.2853510659103282E-3</v>
      </c>
      <c r="Z25" s="39">
        <f>MSCI!Z179</f>
        <v>-3.4472974890055186E-2</v>
      </c>
      <c r="AC25" s="94">
        <f t="shared" si="3"/>
        <v>43009</v>
      </c>
      <c r="AD25" s="20">
        <f t="shared" si="4"/>
        <v>2.5317456066644225E-4</v>
      </c>
      <c r="AE25" s="20">
        <f t="shared" si="5"/>
        <v>2.0033229224485239E-3</v>
      </c>
      <c r="AF25" s="20">
        <f t="shared" si="6"/>
        <v>1.2941065985413861E-3</v>
      </c>
      <c r="AG25" s="20">
        <f t="shared" si="7"/>
        <v>-1.4081377277506239E-4</v>
      </c>
      <c r="AH25" s="20">
        <f t="shared" si="8"/>
        <v>-1.6502988516856006E-3</v>
      </c>
      <c r="AI25" s="20">
        <f t="shared" si="9"/>
        <v>1.0504124773102932E-2</v>
      </c>
      <c r="AJ25" s="20">
        <f t="shared" si="10"/>
        <v>2.378453788858073E-3</v>
      </c>
      <c r="AK25" s="20">
        <f t="shared" si="11"/>
        <v>2.6394111901292018E-3</v>
      </c>
      <c r="AL25" s="20">
        <f t="shared" si="12"/>
        <v>8.6409427922630672E-4</v>
      </c>
      <c r="AM25" s="20">
        <f t="shared" si="13"/>
        <v>3.9089004271775409E-5</v>
      </c>
      <c r="AN25" s="20">
        <f t="shared" si="14"/>
        <v>-9.1635735111055992E-4</v>
      </c>
      <c r="AO25" s="20">
        <f t="shared" si="15"/>
        <v>1.726830714167342E-2</v>
      </c>
      <c r="AP25" s="20">
        <f>Beta!R86</f>
        <v>9.4166666666666661E-4</v>
      </c>
      <c r="AQ25" s="20">
        <f t="shared" si="16"/>
        <v>1.6326640475006753E-2</v>
      </c>
      <c r="BK25" s="94">
        <f t="shared" si="18"/>
        <v>43009</v>
      </c>
      <c r="BL25" s="2">
        <f t="shared" si="19"/>
        <v>1.2498977749660416</v>
      </c>
    </row>
    <row r="26" spans="2:64" x14ac:dyDescent="0.35">
      <c r="B26" s="93">
        <v>43040</v>
      </c>
      <c r="C26" s="46">
        <f>Ports!G27</f>
        <v>7.8508936660487444E-2</v>
      </c>
      <c r="D26" s="46">
        <f>Ports!H27</f>
        <v>6.5041042204073196E-2</v>
      </c>
      <c r="E26" s="46">
        <f>Ports!I27</f>
        <v>7.7802962107227341E-2</v>
      </c>
      <c r="F26" s="46">
        <f>Ports!J27</f>
        <v>0.11237228700438055</v>
      </c>
      <c r="G26" s="46">
        <f>Ports!K27</f>
        <v>0.12644656454041128</v>
      </c>
      <c r="H26" s="46">
        <f>Ports!L27</f>
        <v>0.15197032934774787</v>
      </c>
      <c r="I26" s="46">
        <f>Ports!M27</f>
        <v>0.1307737096794053</v>
      </c>
      <c r="J26" s="46">
        <f>Ports!N27</f>
        <v>0.19380114923686981</v>
      </c>
      <c r="K26" s="46">
        <f>Ports!O27</f>
        <v>3.3444130714390112E-2</v>
      </c>
      <c r="L26" s="46">
        <f>Ports!P27</f>
        <v>5.3777195927271646E-3</v>
      </c>
      <c r="M26" s="46">
        <f>Ports!Q27</f>
        <v>2.4461170737639301E-2</v>
      </c>
      <c r="O26" s="94">
        <f t="shared" si="2"/>
        <v>43040</v>
      </c>
      <c r="P26" s="39">
        <f>MSCI!P180</f>
        <v>1.0406370173001722E-2</v>
      </c>
      <c r="Q26" s="39">
        <f>MSCI!Q180</f>
        <v>6.5483498902407788E-3</v>
      </c>
      <c r="R26" s="39">
        <f>MSCI!R180</f>
        <v>1.6372100362947783E-2</v>
      </c>
      <c r="S26" s="39">
        <f>MSCI!S180</f>
        <v>3.495016611295676E-2</v>
      </c>
      <c r="T26" s="39">
        <f>MSCI!T180</f>
        <v>2.2611287464809227E-2</v>
      </c>
      <c r="U26" s="39">
        <f>MSCI!U180</f>
        <v>1.1701880427561484E-2</v>
      </c>
      <c r="V26" s="39">
        <f>MSCI!V180</f>
        <v>3.2574723775146364E-2</v>
      </c>
      <c r="W26" s="39">
        <f>MSCI!W180</f>
        <v>1.9322263393294348E-2</v>
      </c>
      <c r="X26" s="39">
        <f>MSCI!X180</f>
        <v>1.4099454214675733E-2</v>
      </c>
      <c r="Y26" s="39">
        <f>MSCI!Y180</f>
        <v>2.4950245133731341E-2</v>
      </c>
      <c r="Z26" s="39">
        <f>MSCI!Z180</f>
        <v>3.5116074052306878E-2</v>
      </c>
      <c r="AC26" s="94">
        <f t="shared" si="3"/>
        <v>43040</v>
      </c>
      <c r="AD26" s="20">
        <f t="shared" si="4"/>
        <v>8.1699305677777792E-4</v>
      </c>
      <c r="AE26" s="20">
        <f t="shared" si="5"/>
        <v>4.2591150157818861E-4</v>
      </c>
      <c r="AF26" s="20">
        <f t="shared" si="6"/>
        <v>1.2737979041541495E-3</v>
      </c>
      <c r="AG26" s="20">
        <f t="shared" si="7"/>
        <v>3.9274300972959525E-3</v>
      </c>
      <c r="AH26" s="20">
        <f t="shared" si="8"/>
        <v>2.8591196197607924E-3</v>
      </c>
      <c r="AI26" s="20">
        <f t="shared" si="9"/>
        <v>1.7783386225644834E-3</v>
      </c>
      <c r="AJ26" s="20">
        <f t="shared" si="10"/>
        <v>4.2599174698578117E-3</v>
      </c>
      <c r="AK26" s="20">
        <f t="shared" si="11"/>
        <v>3.7446768514779443E-3</v>
      </c>
      <c r="AL26" s="20">
        <f t="shared" si="12"/>
        <v>4.7154398975717378E-4</v>
      </c>
      <c r="AM26" s="20">
        <f t="shared" si="13"/>
        <v>1.3417542209901264E-4</v>
      </c>
      <c r="AN26" s="20">
        <f t="shared" si="14"/>
        <v>8.589802830290638E-4</v>
      </c>
      <c r="AO26" s="20">
        <f t="shared" si="15"/>
        <v>2.0550884818352353E-2</v>
      </c>
      <c r="AP26" s="20">
        <f>Beta!R87</f>
        <v>1.0416666666666667E-3</v>
      </c>
      <c r="AQ26" s="20">
        <f t="shared" si="16"/>
        <v>1.9509218151685687E-2</v>
      </c>
      <c r="BK26" s="94">
        <f t="shared" si="18"/>
        <v>43040</v>
      </c>
      <c r="BL26" s="2">
        <f t="shared" si="19"/>
        <v>1.2755842801740838</v>
      </c>
    </row>
    <row r="27" spans="2:64" x14ac:dyDescent="0.35">
      <c r="B27" s="93">
        <v>43070</v>
      </c>
      <c r="C27" s="46">
        <f>Ports!G28</f>
        <v>7.8760917975181463E-2</v>
      </c>
      <c r="D27" s="46">
        <f>Ports!H28</f>
        <v>6.5895871905388731E-2</v>
      </c>
      <c r="E27" s="46">
        <f>Ports!I28</f>
        <v>7.5164534420080878E-2</v>
      </c>
      <c r="F27" s="46">
        <f>Ports!J28</f>
        <v>0.11638704172936594</v>
      </c>
      <c r="G27" s="46">
        <f>Ports!K28</f>
        <v>0.12504476693625011</v>
      </c>
      <c r="H27" s="46">
        <f>Ports!L28</f>
        <v>0.15049482787851787</v>
      </c>
      <c r="I27" s="46">
        <f>Ports!M28</f>
        <v>0.13541291854622817</v>
      </c>
      <c r="J27" s="46">
        <f>Ports!N28</f>
        <v>0.19312198502991654</v>
      </c>
      <c r="K27" s="46">
        <f>Ports!O28</f>
        <v>2.9636697263385151E-2</v>
      </c>
      <c r="L27" s="46">
        <f>Ports!P28</f>
        <v>6.8352440443291895E-3</v>
      </c>
      <c r="M27" s="46">
        <f>Ports!Q28</f>
        <v>2.3245195911966308E-2</v>
      </c>
      <c r="O27" s="94">
        <f t="shared" si="2"/>
        <v>43070</v>
      </c>
      <c r="P27" s="39">
        <f>MSCI!P181</f>
        <v>4.5168330071657437E-2</v>
      </c>
      <c r="Q27" s="39">
        <f>MSCI!Q181</f>
        <v>3.692751266033345E-2</v>
      </c>
      <c r="R27" s="39">
        <f>MSCI!R181</f>
        <v>1.5681403563249763E-2</v>
      </c>
      <c r="S27" s="39">
        <f>MSCI!S181</f>
        <v>1.7676767676767735E-2</v>
      </c>
      <c r="T27" s="39">
        <f>MSCI!T181</f>
        <v>-6.5402063556252443E-4</v>
      </c>
      <c r="U27" s="39">
        <f>MSCI!U181</f>
        <v>-5.5387568338105542E-4</v>
      </c>
      <c r="V27" s="39">
        <f>MSCI!V181</f>
        <v>2.0846655582555274E-2</v>
      </c>
      <c r="W27" s="39">
        <f>MSCI!W181</f>
        <v>1.8993199061575483E-2</v>
      </c>
      <c r="X27" s="39">
        <f>MSCI!X181</f>
        <v>-4.9334728658992355E-2</v>
      </c>
      <c r="Y27" s="39">
        <f>MSCI!Y181</f>
        <v>4.925408477385762E-3</v>
      </c>
      <c r="Z27" s="39">
        <f>MSCI!Z181</f>
        <v>9.6522356281050214E-3</v>
      </c>
      <c r="AC27" s="94">
        <f t="shared" si="3"/>
        <v>43070</v>
      </c>
      <c r="AD27" s="20">
        <f t="shared" si="4"/>
        <v>3.5574991398497338E-3</v>
      </c>
      <c r="AE27" s="20">
        <f t="shared" si="5"/>
        <v>2.4333706440499538E-3</v>
      </c>
      <c r="AF27" s="20">
        <f t="shared" si="6"/>
        <v>1.1786853978850657E-3</v>
      </c>
      <c r="AG27" s="20">
        <f t="shared" si="7"/>
        <v>2.0573466972362733E-3</v>
      </c>
      <c r="AH27" s="20">
        <f t="shared" si="8"/>
        <v>-8.1781857945414035E-5</v>
      </c>
      <c r="AI27" s="20">
        <f t="shared" si="9"/>
        <v>-8.33554256365284E-5</v>
      </c>
      <c r="AJ27" s="20">
        <f t="shared" si="10"/>
        <v>2.8229064743618298E-3</v>
      </c>
      <c r="AK27" s="20">
        <f t="shared" si="11"/>
        <v>3.6680043048398052E-3</v>
      </c>
      <c r="AL27" s="20">
        <f t="shared" si="12"/>
        <v>-1.4621184178378076E-3</v>
      </c>
      <c r="AM27" s="20">
        <f t="shared" si="13"/>
        <v>3.3666368960939532E-5</v>
      </c>
      <c r="AN27" s="20">
        <f t="shared" si="14"/>
        <v>2.2436810816376239E-4</v>
      </c>
      <c r="AO27" s="20">
        <f t="shared" si="15"/>
        <v>1.4348591433927613E-2</v>
      </c>
      <c r="AP27" s="20">
        <f>Beta!R88</f>
        <v>1.1416666666666667E-3</v>
      </c>
      <c r="AQ27" s="20">
        <f t="shared" si="16"/>
        <v>1.3206924767260948E-2</v>
      </c>
      <c r="BK27" s="94">
        <f t="shared" si="18"/>
        <v>43070</v>
      </c>
      <c r="BL27" s="2">
        <f t="shared" si="19"/>
        <v>1.2938871178498423</v>
      </c>
    </row>
    <row r="28" spans="2:64" x14ac:dyDescent="0.35">
      <c r="B28" s="93">
        <v>43101</v>
      </c>
      <c r="C28" s="46">
        <f>Ports!G29</f>
        <v>7.9639866937664755E-2</v>
      </c>
      <c r="D28" s="46">
        <f>Ports!H29</f>
        <v>6.5592895266114004E-2</v>
      </c>
      <c r="E28" s="46">
        <f>Ports!I29</f>
        <v>7.1496641597602745E-2</v>
      </c>
      <c r="F28" s="46">
        <f>Ports!J29</f>
        <v>0.1163487552344971</v>
      </c>
      <c r="G28" s="46">
        <f>Ports!K29</f>
        <v>0.12716028754066133</v>
      </c>
      <c r="H28" s="46">
        <f>Ports!L29</f>
        <v>0.15339514599720105</v>
      </c>
      <c r="I28" s="46">
        <f>Ports!M29</f>
        <v>0.13551439908299573</v>
      </c>
      <c r="J28" s="46">
        <f>Ports!N29</f>
        <v>0.1926685369955074</v>
      </c>
      <c r="K28" s="46">
        <f>Ports!O29</f>
        <v>2.9977791090988887E-2</v>
      </c>
      <c r="L28" s="46">
        <f>Ports!P29</f>
        <v>4.7242519724668757E-3</v>
      </c>
      <c r="M28" s="46">
        <f>Ports!Q29</f>
        <v>2.3481430012368278E-2</v>
      </c>
      <c r="O28" s="94">
        <f t="shared" si="2"/>
        <v>43101</v>
      </c>
      <c r="P28" s="39">
        <f>MSCI!P182</f>
        <v>2.8105615559832486E-2</v>
      </c>
      <c r="Q28" s="39">
        <f>MSCI!Q182</f>
        <v>4.8873520604591603E-2</v>
      </c>
      <c r="R28" s="39">
        <f>MSCI!R182</f>
        <v>5.6024764015744966E-2</v>
      </c>
      <c r="S28" s="39">
        <f>MSCI!S182</f>
        <v>1.6444463136644716E-2</v>
      </c>
      <c r="T28" s="39">
        <f>MSCI!T182</f>
        <v>5.6044228698308052E-2</v>
      </c>
      <c r="U28" s="39">
        <f>MSCI!U182</f>
        <v>7.5053777396778765E-2</v>
      </c>
      <c r="V28" s="39">
        <f>MSCI!V182</f>
        <v>7.9011108327069257E-2</v>
      </c>
      <c r="W28" s="39">
        <f>MSCI!W182</f>
        <v>6.0623794268662712E-2</v>
      </c>
      <c r="X28" s="39">
        <f>MSCI!X182</f>
        <v>-1.1401163704985118E-2</v>
      </c>
      <c r="Y28" s="39">
        <f>MSCI!Y182</f>
        <v>5.2311607521562387E-3</v>
      </c>
      <c r="Z28" s="39">
        <f>MSCI!Z182</f>
        <v>1.0544074230282474E-2</v>
      </c>
      <c r="AC28" s="94">
        <f t="shared" si="3"/>
        <v>43101</v>
      </c>
      <c r="AD28" s="20">
        <f t="shared" si="4"/>
        <v>2.2383274833862195E-3</v>
      </c>
      <c r="AE28" s="20">
        <f t="shared" si="5"/>
        <v>3.2057557183032418E-3</v>
      </c>
      <c r="AF28" s="20">
        <f t="shared" si="6"/>
        <v>4.005582473423989E-3</v>
      </c>
      <c r="AG28" s="20">
        <f t="shared" si="7"/>
        <v>1.9132928164481864E-3</v>
      </c>
      <c r="AH28" s="20">
        <f t="shared" si="8"/>
        <v>7.1266002362714359E-3</v>
      </c>
      <c r="AI28" s="20">
        <f t="shared" si="9"/>
        <v>1.1512885141420307E-2</v>
      </c>
      <c r="AJ28" s="20">
        <f t="shared" si="10"/>
        <v>1.0707142865824271E-2</v>
      </c>
      <c r="AK28" s="20">
        <f t="shared" si="11"/>
        <v>1.1680297748859871E-2</v>
      </c>
      <c r="AL28" s="20">
        <f t="shared" si="12"/>
        <v>-3.417817037422087E-4</v>
      </c>
      <c r="AM28" s="20">
        <f t="shared" si="13"/>
        <v>2.4713321501665417E-5</v>
      </c>
      <c r="AN28" s="20">
        <f t="shared" si="14"/>
        <v>2.4758994108359386E-4</v>
      </c>
      <c r="AO28" s="20">
        <f t="shared" si="15"/>
        <v>5.2320406042780571E-2</v>
      </c>
      <c r="AP28" s="20">
        <f>Beta!R89</f>
        <v>1.1999999999999999E-3</v>
      </c>
      <c r="AQ28" s="20">
        <f t="shared" si="16"/>
        <v>5.1120406042780571E-2</v>
      </c>
      <c r="BK28" s="94">
        <f t="shared" si="18"/>
        <v>43101</v>
      </c>
      <c r="BL28" s="2">
        <f t="shared" si="19"/>
        <v>1.3615838172292694</v>
      </c>
    </row>
    <row r="29" spans="2:64" x14ac:dyDescent="0.35">
      <c r="B29" s="93">
        <v>43132</v>
      </c>
      <c r="C29" s="46">
        <f>Ports!G30</f>
        <v>7.931294265839578E-2</v>
      </c>
      <c r="D29" s="46">
        <f>Ports!H30</f>
        <v>6.7024962343633379E-2</v>
      </c>
      <c r="E29" s="46">
        <f>Ports!I30</f>
        <v>6.8960101760157377E-2</v>
      </c>
      <c r="F29" s="46">
        <f>Ports!J30</f>
        <v>0.11030986900494089</v>
      </c>
      <c r="G29" s="46">
        <f>Ports!K30</f>
        <v>0.12608719984915706</v>
      </c>
      <c r="H29" s="46">
        <f>Ports!L30</f>
        <v>0.15781035789949813</v>
      </c>
      <c r="I29" s="46">
        <f>Ports!M30</f>
        <v>0.14066077497374035</v>
      </c>
      <c r="J29" s="46">
        <f>Ports!N30</f>
        <v>0.19048866289643915</v>
      </c>
      <c r="K29" s="46">
        <f>Ports!O30</f>
        <v>2.9711700026236132E-2</v>
      </c>
      <c r="L29" s="46">
        <f>Ports!P30</f>
        <v>5.6867253648935209E-3</v>
      </c>
      <c r="M29" s="46">
        <f>Ports!Q30</f>
        <v>2.3946705418187518E-2</v>
      </c>
      <c r="O29" s="94">
        <f t="shared" si="2"/>
        <v>43132</v>
      </c>
      <c r="P29" s="39">
        <f>MSCI!P183</f>
        <v>-9.6495270328350369E-2</v>
      </c>
      <c r="Q29" s="39">
        <f>MSCI!Q183</f>
        <v>-5.6112565000169923E-2</v>
      </c>
      <c r="R29" s="39">
        <f>MSCI!R183</f>
        <v>-4.7189954040458781E-2</v>
      </c>
      <c r="S29" s="39">
        <f>MSCI!S183</f>
        <v>-7.0754716981132004E-2</v>
      </c>
      <c r="T29" s="39">
        <f>MSCI!T183</f>
        <v>-4.4832548214577939E-2</v>
      </c>
      <c r="U29" s="39">
        <f>MSCI!U183</f>
        <v>-2.1303213593200088E-3</v>
      </c>
      <c r="V29" s="39">
        <f>MSCI!V183</f>
        <v>-3.5296849601362368E-2</v>
      </c>
      <c r="W29" s="39">
        <f>MSCI!W183</f>
        <v>-3.8852329671178465E-2</v>
      </c>
      <c r="X29" s="39">
        <f>MSCI!X183</f>
        <v>-4.8437127177284656E-2</v>
      </c>
      <c r="Y29" s="39">
        <f>MSCI!Y183</f>
        <v>-6.5307079231129883E-2</v>
      </c>
      <c r="Z29" s="39">
        <f>MSCI!Z183</f>
        <v>-5.8291597106288284E-2</v>
      </c>
      <c r="AC29" s="94">
        <f t="shared" si="3"/>
        <v>43132</v>
      </c>
      <c r="AD29" s="20">
        <f t="shared" si="4"/>
        <v>-7.6533238423588529E-3</v>
      </c>
      <c r="AE29" s="20">
        <f t="shared" si="5"/>
        <v>-3.7609425561410696E-3</v>
      </c>
      <c r="AF29" s="20">
        <f t="shared" si="6"/>
        <v>-3.2542240326871872E-3</v>
      </c>
      <c r="AG29" s="20">
        <f t="shared" si="7"/>
        <v>-7.8049435616703378E-3</v>
      </c>
      <c r="AH29" s="20">
        <f t="shared" si="8"/>
        <v>-5.6528104664784577E-3</v>
      </c>
      <c r="AI29" s="20">
        <f t="shared" si="9"/>
        <v>-3.3618677615523593E-4</v>
      </c>
      <c r="AJ29" s="20">
        <f t="shared" si="10"/>
        <v>-4.9648822190591886E-3</v>
      </c>
      <c r="AK29" s="20">
        <f t="shared" si="11"/>
        <v>-7.4009283294744349E-3</v>
      </c>
      <c r="AL29" s="20">
        <f t="shared" si="12"/>
        <v>-1.4391493928241313E-3</v>
      </c>
      <c r="AM29" s="20">
        <f t="shared" si="13"/>
        <v>-3.7138342397077714E-4</v>
      </c>
      <c r="AN29" s="20">
        <f t="shared" si="14"/>
        <v>-1.3958917042599574E-3</v>
      </c>
      <c r="AO29" s="20">
        <f t="shared" si="15"/>
        <v>-4.4034666305079628E-2</v>
      </c>
      <c r="AP29" s="20">
        <f>Beta!R90</f>
        <v>1.3583333333333331E-3</v>
      </c>
      <c r="AQ29" s="20">
        <f t="shared" si="16"/>
        <v>-4.5392999638412965E-2</v>
      </c>
      <c r="BK29" s="94">
        <f t="shared" si="18"/>
        <v>43132</v>
      </c>
      <c r="BL29" s="2">
        <f t="shared" si="19"/>
        <v>1.3016269281911819</v>
      </c>
    </row>
    <row r="30" spans="2:64" x14ac:dyDescent="0.35">
      <c r="B30" s="93">
        <v>43160</v>
      </c>
      <c r="C30" s="46">
        <f>Ports!G31</f>
        <v>8.0437115776302512E-2</v>
      </c>
      <c r="D30" s="46">
        <f>Ports!H31</f>
        <v>6.8686925877261107E-2</v>
      </c>
      <c r="E30" s="46">
        <f>Ports!I31</f>
        <v>6.5096691937176598E-2</v>
      </c>
      <c r="F30" s="46">
        <f>Ports!J31</f>
        <v>0.11249454843898775</v>
      </c>
      <c r="G30" s="46">
        <f>Ports!K31</f>
        <v>0.1257387555041313</v>
      </c>
      <c r="H30" s="46">
        <f>Ports!L31</f>
        <v>0.15741976877315628</v>
      </c>
      <c r="I30" s="46">
        <f>Ports!M31</f>
        <v>0.14522497255262073</v>
      </c>
      <c r="J30" s="46">
        <f>Ports!N31</f>
        <v>0.19030115955058446</v>
      </c>
      <c r="K30" s="46">
        <f>Ports!O31</f>
        <v>2.5690805491568623E-2</v>
      </c>
      <c r="L30" s="46">
        <f>Ports!P31</f>
        <v>7.1248822448422011E-3</v>
      </c>
      <c r="M30" s="46">
        <f>Ports!Q31</f>
        <v>2.1784375846317275E-2</v>
      </c>
      <c r="O30" s="94">
        <f t="shared" si="2"/>
        <v>43160</v>
      </c>
      <c r="P30" s="39">
        <f>MSCI!P184</f>
        <v>1.0928672475810419E-2</v>
      </c>
      <c r="Q30" s="39">
        <f>MSCI!Q184</f>
        <v>-4.2200777761774555E-2</v>
      </c>
      <c r="R30" s="39">
        <f>MSCI!R184</f>
        <v>-2.6586653499943047E-2</v>
      </c>
      <c r="S30" s="39">
        <f>MSCI!S184</f>
        <v>-1.9592127526940617E-3</v>
      </c>
      <c r="T30" s="39">
        <f>MSCI!T184</f>
        <v>-2.0803322882091191E-2</v>
      </c>
      <c r="U30" s="39">
        <f>MSCI!U184</f>
        <v>-3.6025650631336337E-2</v>
      </c>
      <c r="V30" s="39">
        <f>MSCI!V184</f>
        <v>-2.5194575944796571E-2</v>
      </c>
      <c r="W30" s="39">
        <f>MSCI!W184</f>
        <v>-4.3098123275453815E-2</v>
      </c>
      <c r="X30" s="39">
        <f>MSCI!X184</f>
        <v>3.7947174857906996E-2</v>
      </c>
      <c r="Y30" s="39">
        <f>MSCI!Y184</f>
        <v>1.7003561217836083E-2</v>
      </c>
      <c r="Z30" s="39">
        <f>MSCI!Z184</f>
        <v>-1.6693750923326811E-2</v>
      </c>
      <c r="AC30" s="94">
        <f t="shared" si="3"/>
        <v>43160</v>
      </c>
      <c r="AD30" s="20">
        <f t="shared" si="4"/>
        <v>8.7907089321805326E-4</v>
      </c>
      <c r="AE30" s="20">
        <f t="shared" si="5"/>
        <v>-2.8986416940857775E-3</v>
      </c>
      <c r="AF30" s="20">
        <f t="shared" si="6"/>
        <v>-1.7307031925262505E-3</v>
      </c>
      <c r="AG30" s="20">
        <f t="shared" si="7"/>
        <v>-2.2040075391022466E-4</v>
      </c>
      <c r="AH30" s="20">
        <f t="shared" si="8"/>
        <v>-2.6157839295447645E-3</v>
      </c>
      <c r="AI30" s="20">
        <f t="shared" si="9"/>
        <v>-5.6711495922874772E-3</v>
      </c>
      <c r="AJ30" s="20">
        <f t="shared" si="10"/>
        <v>-3.6588816000580008E-3</v>
      </c>
      <c r="AK30" s="20">
        <f t="shared" si="11"/>
        <v>-8.2016228337728949E-3</v>
      </c>
      <c r="AL30" s="20">
        <f t="shared" si="12"/>
        <v>9.7489348822903186E-4</v>
      </c>
      <c r="AM30" s="20">
        <f t="shared" si="13"/>
        <v>1.2114837142004774E-4</v>
      </c>
      <c r="AN30" s="20">
        <f t="shared" si="14"/>
        <v>-3.636629443985573E-4</v>
      </c>
      <c r="AO30" s="20">
        <f t="shared" si="15"/>
        <v>-2.3385733787716818E-2</v>
      </c>
      <c r="AP30" s="20">
        <f>Beta!R91</f>
        <v>1.4166666666666668E-3</v>
      </c>
      <c r="AQ30" s="20">
        <f t="shared" si="16"/>
        <v>-2.4802400454383484E-2</v>
      </c>
      <c r="BK30" s="94">
        <f t="shared" si="18"/>
        <v>43160</v>
      </c>
      <c r="BL30" s="2">
        <f t="shared" si="19"/>
        <v>1.2711874273575794</v>
      </c>
    </row>
    <row r="31" spans="2:64" x14ac:dyDescent="0.35">
      <c r="B31" s="93">
        <v>43191</v>
      </c>
      <c r="C31" s="46">
        <f>Ports!G32</f>
        <v>8.0032140492230341E-2</v>
      </c>
      <c r="D31" s="46">
        <f>Ports!H32</f>
        <v>7.2552873321108755E-2</v>
      </c>
      <c r="E31" s="46">
        <f>Ports!I32</f>
        <v>5.8457172594294976E-2</v>
      </c>
      <c r="F31" s="46">
        <f>Ports!J32</f>
        <v>0.11382399262499618</v>
      </c>
      <c r="G31" s="46">
        <f>Ports!K32</f>
        <v>0.12582158681404954</v>
      </c>
      <c r="H31" s="46">
        <f>Ports!L32</f>
        <v>0.15922860566122465</v>
      </c>
      <c r="I31" s="46">
        <f>Ports!M32</f>
        <v>0.14826548361007363</v>
      </c>
      <c r="J31" s="46">
        <f>Ports!N32</f>
        <v>0.1922914069049603</v>
      </c>
      <c r="K31" s="46">
        <f>Ports!O32</f>
        <v>2.0538657609139126E-2</v>
      </c>
      <c r="L31" s="46">
        <f>Ports!P32</f>
        <v>6.9329121589322079E-3</v>
      </c>
      <c r="M31" s="46">
        <f>Ports!Q32</f>
        <v>2.2055169989632441E-2</v>
      </c>
      <c r="O31" s="94">
        <f t="shared" si="2"/>
        <v>43191</v>
      </c>
      <c r="P31" s="39">
        <f>MSCI!P185</f>
        <v>9.3640805298772944E-2</v>
      </c>
      <c r="Q31" s="39">
        <f>MSCI!Q185</f>
        <v>1.5000000000000124E-2</v>
      </c>
      <c r="R31" s="39">
        <f>MSCI!R185</f>
        <v>-1.0417885988528663E-2</v>
      </c>
      <c r="S31" s="39">
        <f>MSCI!S185</f>
        <v>-2.4047470331043042E-2</v>
      </c>
      <c r="T31" s="39">
        <f>MSCI!T185</f>
        <v>9.5479771772681854E-3</v>
      </c>
      <c r="U31" s="39">
        <f>MSCI!U185</f>
        <v>4.7660754314016174E-4</v>
      </c>
      <c r="V31" s="39">
        <f>MSCI!V185</f>
        <v>2.3211786978352134E-2</v>
      </c>
      <c r="W31" s="39">
        <f>MSCI!W185</f>
        <v>5.8021392976124186E-3</v>
      </c>
      <c r="X31" s="39">
        <f>MSCI!X185</f>
        <v>2.4400064422612333E-2</v>
      </c>
      <c r="Y31" s="39">
        <f>MSCI!Y185</f>
        <v>7.1513118958375088E-3</v>
      </c>
      <c r="Z31" s="39">
        <f>MSCI!Z185</f>
        <v>1.5474759615384581E-2</v>
      </c>
      <c r="AC31" s="94">
        <f t="shared" si="3"/>
        <v>43191</v>
      </c>
      <c r="AD31" s="20">
        <f t="shared" si="4"/>
        <v>7.4942740854769836E-3</v>
      </c>
      <c r="AE31" s="20">
        <f t="shared" si="5"/>
        <v>1.0882930998166404E-3</v>
      </c>
      <c r="AF31" s="20">
        <f t="shared" si="6"/>
        <v>-6.0900015929910738E-4</v>
      </c>
      <c r="AG31" s="20">
        <f t="shared" si="7"/>
        <v>-2.7371790856104577E-3</v>
      </c>
      <c r="AH31" s="20">
        <f t="shared" si="8"/>
        <v>1.2013416393082126E-3</v>
      </c>
      <c r="AI31" s="20">
        <f t="shared" si="9"/>
        <v>7.5889554541829927E-5</v>
      </c>
      <c r="AJ31" s="20">
        <f t="shared" si="10"/>
        <v>3.4415068217993889E-3</v>
      </c>
      <c r="AK31" s="20">
        <f t="shared" si="11"/>
        <v>1.1157015285964502E-3</v>
      </c>
      <c r="AL31" s="20">
        <f t="shared" si="12"/>
        <v>5.0114456881697163E-4</v>
      </c>
      <c r="AM31" s="20">
        <f t="shared" si="13"/>
        <v>4.9579417194968405E-5</v>
      </c>
      <c r="AN31" s="20">
        <f t="shared" si="14"/>
        <v>3.4129845386600605E-4</v>
      </c>
      <c r="AO31" s="20">
        <f t="shared" si="15"/>
        <v>1.1962849924507886E-2</v>
      </c>
      <c r="AP31" s="20">
        <f>Beta!R92</f>
        <v>1.5333333333333334E-3</v>
      </c>
      <c r="AQ31" s="20">
        <f t="shared" si="16"/>
        <v>1.0429516591174554E-2</v>
      </c>
      <c r="BK31" s="94">
        <f t="shared" si="18"/>
        <v>43191</v>
      </c>
      <c r="BL31" s="2">
        <f t="shared" si="19"/>
        <v>1.2863944517769794</v>
      </c>
    </row>
    <row r="32" spans="2:64" x14ac:dyDescent="0.35">
      <c r="B32" s="93">
        <v>43221</v>
      </c>
      <c r="C32" s="46">
        <f>Ports!G33</f>
        <v>7.9270182904240455E-2</v>
      </c>
      <c r="D32" s="46">
        <f>Ports!H33</f>
        <v>7.8082001344296825E-2</v>
      </c>
      <c r="E32" s="46">
        <f>Ports!I33</f>
        <v>6.5825739355693927E-2</v>
      </c>
      <c r="F32" s="46">
        <f>Ports!J33</f>
        <v>0.12585775560356297</v>
      </c>
      <c r="G32" s="46">
        <f>Ports!K33</f>
        <v>0.12490697436634594</v>
      </c>
      <c r="H32" s="46">
        <f>Ports!L33</f>
        <v>0.16204720261648153</v>
      </c>
      <c r="I32" s="46">
        <f>Ports!M33</f>
        <v>0.14206342557909807</v>
      </c>
      <c r="J32" s="46">
        <f>Ports!N33</f>
        <v>0.18938518116439912</v>
      </c>
      <c r="K32" s="46">
        <f>Ports!O33</f>
        <v>1.2767781951140696E-2</v>
      </c>
      <c r="L32" s="46">
        <f>Ports!P33</f>
        <v>4.5693588492595853E-3</v>
      </c>
      <c r="M32" s="46">
        <f>Ports!Q33</f>
        <v>1.522439743635118E-2</v>
      </c>
      <c r="O32" s="94">
        <f t="shared" si="2"/>
        <v>43221</v>
      </c>
      <c r="P32" s="39">
        <f>MSCI!P186</f>
        <v>1.244220767695503E-2</v>
      </c>
      <c r="Q32" s="39">
        <f>MSCI!Q186</f>
        <v>9.9262935664283791E-3</v>
      </c>
      <c r="R32" s="39">
        <f>MSCI!R186</f>
        <v>9.3841179717688572E-3</v>
      </c>
      <c r="S32" s="39">
        <f>MSCI!S186</f>
        <v>-1.5039999999999942E-2</v>
      </c>
      <c r="T32" s="39">
        <f>MSCI!T186</f>
        <v>4.7272935014621709E-3</v>
      </c>
      <c r="U32" s="39">
        <f>MSCI!U186</f>
        <v>6.296288667119132E-2</v>
      </c>
      <c r="V32" s="39">
        <f>MSCI!V186</f>
        <v>2.0111012790604565E-3</v>
      </c>
      <c r="W32" s="39">
        <f>MSCI!W186</f>
        <v>-3.9470198297865688E-2</v>
      </c>
      <c r="X32" s="39">
        <f>MSCI!X186</f>
        <v>-2.8142441631947124E-2</v>
      </c>
      <c r="Y32" s="39">
        <f>MSCI!Y186</f>
        <v>4.7500122422996505E-3</v>
      </c>
      <c r="Z32" s="39">
        <f>MSCI!Z186</f>
        <v>-5.7552892439710068E-2</v>
      </c>
      <c r="AC32" s="94">
        <f t="shared" si="3"/>
        <v>43221</v>
      </c>
      <c r="AD32" s="20">
        <f t="shared" si="4"/>
        <v>9.8629607828476995E-4</v>
      </c>
      <c r="AE32" s="20">
        <f t="shared" si="5"/>
        <v>7.750648675977456E-4</v>
      </c>
      <c r="AF32" s="20">
        <f t="shared" si="6"/>
        <v>6.1771650369273989E-4</v>
      </c>
      <c r="AG32" s="20">
        <f t="shared" si="7"/>
        <v>-1.8929006442775797E-3</v>
      </c>
      <c r="AH32" s="20">
        <f t="shared" si="8"/>
        <v>5.9047192820932913E-4</v>
      </c>
      <c r="AI32" s="20">
        <f t="shared" si="9"/>
        <v>1.0202959653725105E-2</v>
      </c>
      <c r="AJ32" s="20">
        <f t="shared" si="10"/>
        <v>2.857039368898341E-4</v>
      </c>
      <c r="AK32" s="20">
        <f t="shared" si="11"/>
        <v>-7.4750706552360515E-3</v>
      </c>
      <c r="AL32" s="20">
        <f t="shared" si="12"/>
        <v>-3.5931655832940499E-4</v>
      </c>
      <c r="AM32" s="20">
        <f t="shared" si="13"/>
        <v>2.1704510473443275E-5</v>
      </c>
      <c r="AN32" s="20">
        <f t="shared" si="14"/>
        <v>-8.7620810811371715E-4</v>
      </c>
      <c r="AO32" s="20">
        <f t="shared" si="15"/>
        <v>2.8764215129162139E-3</v>
      </c>
      <c r="AP32" s="20">
        <f>Beta!R93</f>
        <v>1.575E-3</v>
      </c>
      <c r="AQ32" s="20">
        <f t="shared" si="16"/>
        <v>1.3014215129162139E-3</v>
      </c>
      <c r="BK32" s="94">
        <f t="shared" si="18"/>
        <v>43221</v>
      </c>
      <c r="BL32" s="2">
        <f t="shared" si="19"/>
        <v>1.2900946644521667</v>
      </c>
    </row>
    <row r="33" spans="2:64" x14ac:dyDescent="0.35">
      <c r="B33" s="93">
        <v>43252</v>
      </c>
      <c r="C33" s="46">
        <f>Ports!G34</f>
        <v>8.3060292458542684E-2</v>
      </c>
      <c r="D33" s="46">
        <f>Ports!H34</f>
        <v>7.7060258418846381E-2</v>
      </c>
      <c r="E33" s="46">
        <f>Ports!I34</f>
        <v>7.305517609351439E-2</v>
      </c>
      <c r="F33" s="46">
        <f>Ports!J34</f>
        <v>0.12676718643976725</v>
      </c>
      <c r="G33" s="46">
        <f>Ports!K34</f>
        <v>0.12737930045041462</v>
      </c>
      <c r="H33" s="46">
        <f>Ports!L34</f>
        <v>0.16419268962985423</v>
      </c>
      <c r="I33" s="46">
        <f>Ports!M34</f>
        <v>0.15297015722942955</v>
      </c>
      <c r="J33" s="46">
        <f>Ports!N34</f>
        <v>0.17980473572422151</v>
      </c>
      <c r="K33" s="46">
        <f>Ports!O34</f>
        <v>8.3527224187929378E-3</v>
      </c>
      <c r="L33" s="46">
        <f>Ports!P34</f>
        <v>0</v>
      </c>
      <c r="M33" s="46">
        <f>Ports!Q34</f>
        <v>7.357481818537806E-3</v>
      </c>
      <c r="O33" s="94">
        <f t="shared" si="2"/>
        <v>43252</v>
      </c>
      <c r="P33" s="39">
        <f>MSCI!P187</f>
        <v>1.0915811065361103E-2</v>
      </c>
      <c r="Q33" s="39">
        <f>MSCI!Q187</f>
        <v>-1.5769978362122794E-2</v>
      </c>
      <c r="R33" s="39">
        <f>MSCI!R187</f>
        <v>-2.6679687500000049E-2</v>
      </c>
      <c r="S33" s="39">
        <f>MSCI!S187</f>
        <v>2.404158544509416E-2</v>
      </c>
      <c r="T33" s="39">
        <f>MSCI!T187</f>
        <v>1.3298658522207019E-2</v>
      </c>
      <c r="U33" s="39">
        <f>MSCI!U187</f>
        <v>-4.9102268890658385E-3</v>
      </c>
      <c r="V33" s="39">
        <f>MSCI!V187</f>
        <v>9.955041746949167E-3</v>
      </c>
      <c r="W33" s="39">
        <f>MSCI!W187</f>
        <v>-1.9067831410067959E-2</v>
      </c>
      <c r="X33" s="39">
        <f>MSCI!X187</f>
        <v>1.8037693116557563E-2</v>
      </c>
      <c r="Y33" s="39">
        <f>MSCI!Y187</f>
        <v>1.0283653377522128E-2</v>
      </c>
      <c r="Z33" s="39">
        <f>MSCI!Z187</f>
        <v>6.2794348508643516E-4</v>
      </c>
      <c r="AC33" s="94">
        <f t="shared" si="3"/>
        <v>43252</v>
      </c>
      <c r="AD33" s="20">
        <f t="shared" si="4"/>
        <v>9.066704595110896E-4</v>
      </c>
      <c r="AE33" s="20">
        <f t="shared" si="5"/>
        <v>-1.2152386078447984E-3</v>
      </c>
      <c r="AF33" s="20">
        <f t="shared" si="6"/>
        <v>-1.9490892684324384E-3</v>
      </c>
      <c r="AG33" s="20">
        <f t="shared" si="7"/>
        <v>3.047684144425846E-3</v>
      </c>
      <c r="AH33" s="20">
        <f t="shared" si="8"/>
        <v>1.6939738194876746E-3</v>
      </c>
      <c r="AI33" s="20">
        <f t="shared" si="9"/>
        <v>-8.0622335960855193E-4</v>
      </c>
      <c r="AJ33" s="20">
        <f t="shared" si="10"/>
        <v>1.5228243012563492E-3</v>
      </c>
      <c r="AK33" s="20">
        <f t="shared" si="11"/>
        <v>-3.4284863875212795E-3</v>
      </c>
      <c r="AL33" s="20">
        <f t="shared" si="12"/>
        <v>1.5066384367797741E-4</v>
      </c>
      <c r="AM33" s="20">
        <f t="shared" si="13"/>
        <v>0</v>
      </c>
      <c r="AN33" s="20">
        <f t="shared" si="14"/>
        <v>4.6200827745927126E-6</v>
      </c>
      <c r="AO33" s="20">
        <f t="shared" si="15"/>
        <v>-7.2600972273538416E-5</v>
      </c>
      <c r="AP33" s="20">
        <f>Beta!R94</f>
        <v>1.575E-3</v>
      </c>
      <c r="AQ33" s="20">
        <f t="shared" si="16"/>
        <v>-1.6476009722735385E-3</v>
      </c>
      <c r="BK33" s="94">
        <f t="shared" si="18"/>
        <v>43252</v>
      </c>
      <c r="BL33" s="2">
        <f t="shared" si="19"/>
        <v>1.2900010023252024</v>
      </c>
    </row>
    <row r="34" spans="2:64" x14ac:dyDescent="0.35">
      <c r="B34" s="93">
        <v>43282</v>
      </c>
      <c r="C34" s="46">
        <f>Ports!G35</f>
        <v>8.2158329153723425E-2</v>
      </c>
      <c r="D34" s="46">
        <f>Ports!H35</f>
        <v>7.3503658011896358E-2</v>
      </c>
      <c r="E34" s="46">
        <f>Ports!I35</f>
        <v>8.2079430538417403E-2</v>
      </c>
      <c r="F34" s="46">
        <f>Ports!J35</f>
        <v>0.12137446406390669</v>
      </c>
      <c r="G34" s="46">
        <f>Ports!K35</f>
        <v>0.12673281314443827</v>
      </c>
      <c r="H34" s="46">
        <f>Ports!L35</f>
        <v>0.16332254467832816</v>
      </c>
      <c r="I34" s="46">
        <f>Ports!M35</f>
        <v>0.1523223284366878</v>
      </c>
      <c r="J34" s="46">
        <f>Ports!N35</f>
        <v>0.17858498736456857</v>
      </c>
      <c r="K34" s="46">
        <f>Ports!O35</f>
        <v>9.4236971411079343E-3</v>
      </c>
      <c r="L34" s="46">
        <f>Ports!P35</f>
        <v>0</v>
      </c>
      <c r="M34" s="46">
        <f>Ports!Q35</f>
        <v>1.0497748130944937E-2</v>
      </c>
      <c r="O34" s="94">
        <f t="shared" si="2"/>
        <v>43282</v>
      </c>
      <c r="P34" s="39">
        <f>MSCI!P188</f>
        <v>1.4047423800608971E-2</v>
      </c>
      <c r="Q34" s="39">
        <f>MSCI!Q188</f>
        <v>1.8221112642992754E-2</v>
      </c>
      <c r="R34" s="39">
        <f>MSCI!R188</f>
        <v>4.6755227354817963E-2</v>
      </c>
      <c r="S34" s="39">
        <f>MSCI!S188</f>
        <v>2.8326686004350954E-2</v>
      </c>
      <c r="T34" s="39">
        <f>MSCI!T188</f>
        <v>6.1429619567915816E-2</v>
      </c>
      <c r="U34" s="39">
        <f>MSCI!U188</f>
        <v>1.9474945529844856E-2</v>
      </c>
      <c r="V34" s="39">
        <f>MSCI!V188</f>
        <v>1.2042925278219485E-2</v>
      </c>
      <c r="W34" s="39">
        <f>MSCI!W188</f>
        <v>4.1820662527183528E-2</v>
      </c>
      <c r="X34" s="39">
        <f>MSCI!X188</f>
        <v>1.7400286032099199E-2</v>
      </c>
      <c r="Y34" s="39">
        <f>MSCI!Y188</f>
        <v>1.1047325003618269E-2</v>
      </c>
      <c r="Z34" s="39">
        <f>MSCI!Z188</f>
        <v>2.9181048007530519E-2</v>
      </c>
      <c r="AC34" s="94">
        <f t="shared" si="3"/>
        <v>43282</v>
      </c>
      <c r="AD34" s="20">
        <f t="shared" si="4"/>
        <v>1.1541128683722804E-3</v>
      </c>
      <c r="AE34" s="20">
        <f t="shared" si="5"/>
        <v>1.3393184323067804E-3</v>
      </c>
      <c r="AF34" s="20">
        <f t="shared" si="6"/>
        <v>3.8376424359776941E-3</v>
      </c>
      <c r="AG34" s="20">
        <f t="shared" si="7"/>
        <v>3.4381363324846636E-3</v>
      </c>
      <c r="AH34" s="20">
        <f t="shared" si="8"/>
        <v>7.7851484982346033E-3</v>
      </c>
      <c r="AI34" s="20">
        <f t="shared" si="9"/>
        <v>3.1806976614060936E-3</v>
      </c>
      <c r="AJ34" s="20">
        <f t="shared" si="10"/>
        <v>1.8344064195674383E-3</v>
      </c>
      <c r="AK34" s="20">
        <f t="shared" si="11"/>
        <v>7.4685424889949564E-3</v>
      </c>
      <c r="AL34" s="20">
        <f t="shared" si="12"/>
        <v>1.6397502573515355E-4</v>
      </c>
      <c r="AM34" s="20">
        <f t="shared" si="13"/>
        <v>0</v>
      </c>
      <c r="AN34" s="20">
        <f t="shared" si="14"/>
        <v>3.0633529218006798E-4</v>
      </c>
      <c r="AO34" s="20">
        <f t="shared" si="15"/>
        <v>3.0508315455259734E-2</v>
      </c>
      <c r="AP34" s="20">
        <f>Beta!R95</f>
        <v>1.6583333333333335E-3</v>
      </c>
      <c r="AQ34" s="20">
        <f t="shared" si="16"/>
        <v>2.8849982121926399E-2</v>
      </c>
      <c r="BK34" s="94">
        <f t="shared" si="18"/>
        <v>43282</v>
      </c>
      <c r="BL34" s="2">
        <f t="shared" si="19"/>
        <v>1.3293567598417408</v>
      </c>
    </row>
    <row r="35" spans="2:64" x14ac:dyDescent="0.35">
      <c r="B35" s="93">
        <v>43313</v>
      </c>
      <c r="C35" s="46">
        <f>Ports!G36</f>
        <v>8.1454437602830984E-2</v>
      </c>
      <c r="D35" s="46">
        <f>Ports!H36</f>
        <v>7.617664697937554E-2</v>
      </c>
      <c r="E35" s="46">
        <f>Ports!I36</f>
        <v>8.3941818136858498E-2</v>
      </c>
      <c r="F35" s="46">
        <f>Ports!J36</f>
        <v>0.12416967133033674</v>
      </c>
      <c r="G35" s="46">
        <f>Ports!K36</f>
        <v>0.12875250085101345</v>
      </c>
      <c r="H35" s="46">
        <f>Ports!L36</f>
        <v>0.16704762167341772</v>
      </c>
      <c r="I35" s="46">
        <f>Ports!M36</f>
        <v>0.14300392008363513</v>
      </c>
      <c r="J35" s="46">
        <f>Ports!N36</f>
        <v>0.17993547231986889</v>
      </c>
      <c r="K35" s="46">
        <f>Ports!O36</f>
        <v>1.6901025613457019E-3</v>
      </c>
      <c r="L35" s="46">
        <f>Ports!P36</f>
        <v>1.9369020132378083E-3</v>
      </c>
      <c r="M35" s="46">
        <f>Ports!Q36</f>
        <v>1.1890906965322818E-2</v>
      </c>
      <c r="O35" s="94">
        <f t="shared" si="2"/>
        <v>43313</v>
      </c>
      <c r="P35" s="39">
        <f>MSCI!P189</f>
        <v>-3.9609178357774666E-2</v>
      </c>
      <c r="Q35" s="39">
        <f>MSCI!Q189</f>
        <v>-3.3265022323062166E-2</v>
      </c>
      <c r="R35" s="39">
        <f>MSCI!R189</f>
        <v>-3.6040180967716884E-3</v>
      </c>
      <c r="S35" s="39">
        <f>MSCI!S189</f>
        <v>-8.1096566618183985E-3</v>
      </c>
      <c r="T35" s="39">
        <f>MSCI!T189</f>
        <v>2.9566724299392888E-2</v>
      </c>
      <c r="U35" s="39">
        <f>MSCI!U189</f>
        <v>6.4981131828494076E-2</v>
      </c>
      <c r="V35" s="39">
        <f>MSCI!V189</f>
        <v>2.4427600832580776E-2</v>
      </c>
      <c r="W35" s="39">
        <f>MSCI!W189</f>
        <v>-1.2703038923381094E-2</v>
      </c>
      <c r="X35" s="39">
        <f>MSCI!X189</f>
        <v>-9.3713393205779871E-3</v>
      </c>
      <c r="Y35" s="39">
        <f>MSCI!Y189</f>
        <v>-4.2943028914976811E-4</v>
      </c>
      <c r="Z35" s="39">
        <f>MSCI!Z189</f>
        <v>-2.2865853658535773E-3</v>
      </c>
      <c r="AC35" s="94">
        <f t="shared" si="3"/>
        <v>43313</v>
      </c>
      <c r="AD35" s="20">
        <f t="shared" si="4"/>
        <v>-3.22634334704276E-3</v>
      </c>
      <c r="AE35" s="20">
        <f t="shared" si="5"/>
        <v>-2.5340178622649534E-3</v>
      </c>
      <c r="AF35" s="20">
        <f t="shared" si="6"/>
        <v>-3.0252783164115598E-4</v>
      </c>
      <c r="AG35" s="20">
        <f t="shared" si="7"/>
        <v>-1.0069734022998664E-3</v>
      </c>
      <c r="AH35" s="20">
        <f t="shared" si="8"/>
        <v>3.8067896955192629E-3</v>
      </c>
      <c r="AI35" s="20">
        <f t="shared" si="9"/>
        <v>1.0854943525596761E-2</v>
      </c>
      <c r="AJ35" s="20">
        <f t="shared" si="10"/>
        <v>3.4932426772973204E-3</v>
      </c>
      <c r="AK35" s="20">
        <f t="shared" si="11"/>
        <v>-2.2857273085762561E-3</v>
      </c>
      <c r="AL35" s="20">
        <f t="shared" si="12"/>
        <v>-1.5838524588948547E-5</v>
      </c>
      <c r="AM35" s="20">
        <f t="shared" si="13"/>
        <v>-8.3176439159947997E-7</v>
      </c>
      <c r="AN35" s="20">
        <f t="shared" si="14"/>
        <v>-2.7189573853633527E-5</v>
      </c>
      <c r="AO35" s="20">
        <f t="shared" si="15"/>
        <v>8.7555262837541691E-3</v>
      </c>
      <c r="AP35" s="20">
        <f>Beta!R96</f>
        <v>1.725E-3</v>
      </c>
      <c r="AQ35" s="20">
        <f t="shared" si="16"/>
        <v>7.0305262837541691E-3</v>
      </c>
      <c r="BK35" s="94">
        <f t="shared" si="18"/>
        <v>43313</v>
      </c>
      <c r="BL35" s="2">
        <f t="shared" si="19"/>
        <v>1.3409959778930216</v>
      </c>
    </row>
    <row r="36" spans="2:64" x14ac:dyDescent="0.35">
      <c r="B36" s="93">
        <v>43344</v>
      </c>
      <c r="C36" s="46">
        <f>Ports!G37</f>
        <v>8.2159264693931283E-2</v>
      </c>
      <c r="D36" s="46">
        <f>Ports!H37</f>
        <v>7.6957922455268432E-2</v>
      </c>
      <c r="E36" s="46">
        <f>Ports!I37</f>
        <v>8.0048011873292163E-2</v>
      </c>
      <c r="F36" s="46">
        <f>Ports!J37</f>
        <v>0.11692055982783715</v>
      </c>
      <c r="G36" s="46">
        <f>Ports!K37</f>
        <v>0.1321459747340189</v>
      </c>
      <c r="H36" s="46">
        <f>Ports!L37</f>
        <v>0.17439599451113899</v>
      </c>
      <c r="I36" s="46">
        <f>Ports!M37</f>
        <v>0.14311828046204728</v>
      </c>
      <c r="J36" s="46">
        <f>Ports!N37</f>
        <v>0.1749722015328119</v>
      </c>
      <c r="K36" s="46">
        <f>Ports!O37</f>
        <v>0</v>
      </c>
      <c r="L36" s="46">
        <f>Ports!P37</f>
        <v>1.0273165867923817E-3</v>
      </c>
      <c r="M36" s="46">
        <f>Ports!Q37</f>
        <v>1.825447383109835E-2</v>
      </c>
      <c r="O36" s="94">
        <f t="shared" si="2"/>
        <v>43344</v>
      </c>
      <c r="P36" s="39">
        <f>MSCI!P190</f>
        <v>2.7369951153422889E-2</v>
      </c>
      <c r="Q36" s="39">
        <f>MSCI!Q190</f>
        <v>3.3311882499904577E-3</v>
      </c>
      <c r="R36" s="39">
        <f>MSCI!R190</f>
        <v>1.385254732953678E-2</v>
      </c>
      <c r="S36" s="39">
        <f>MSCI!S190</f>
        <v>1.0664296822926467E-3</v>
      </c>
      <c r="T36" s="39">
        <f>MSCI!T190</f>
        <v>2.0265061233098791E-2</v>
      </c>
      <c r="U36" s="39">
        <f>MSCI!U190</f>
        <v>-3.9518892116876536E-3</v>
      </c>
      <c r="V36" s="39">
        <f>MSCI!V190</f>
        <v>3.411922560858649E-3</v>
      </c>
      <c r="W36" s="39">
        <f>MSCI!W190</f>
        <v>-7.0946751683617082E-3</v>
      </c>
      <c r="X36" s="39">
        <f>MSCI!X190</f>
        <v>-5.8336618052817757E-3</v>
      </c>
      <c r="Y36" s="39">
        <f>MSCI!Y190</f>
        <v>-2.6636116282400146E-2</v>
      </c>
      <c r="Z36" s="39">
        <f>MSCI!Z190</f>
        <v>1.9098548510313229E-2</v>
      </c>
      <c r="AC36" s="94">
        <f t="shared" si="3"/>
        <v>43344</v>
      </c>
      <c r="AD36" s="20">
        <f t="shared" si="4"/>
        <v>2.2486950614740409E-3</v>
      </c>
      <c r="AE36" s="20">
        <f t="shared" si="5"/>
        <v>2.5636132702666701E-4</v>
      </c>
      <c r="AF36" s="20">
        <f t="shared" si="6"/>
        <v>1.1088688731101018E-3</v>
      </c>
      <c r="AG36" s="20">
        <f t="shared" si="7"/>
        <v>1.2468755547067877E-4</v>
      </c>
      <c r="AH36" s="20">
        <f t="shared" si="8"/>
        <v>2.6779462696924186E-3</v>
      </c>
      <c r="AI36" s="20">
        <f t="shared" si="9"/>
        <v>-6.8919364927010941E-4</v>
      </c>
      <c r="AJ36" s="20">
        <f t="shared" si="10"/>
        <v>4.883084899797547E-4</v>
      </c>
      <c r="AK36" s="20">
        <f t="shared" si="11"/>
        <v>-1.2413709333684211E-3</v>
      </c>
      <c r="AL36" s="20">
        <f t="shared" si="12"/>
        <v>0</v>
      </c>
      <c r="AM36" s="20">
        <f t="shared" si="13"/>
        <v>-2.7363724064640302E-5</v>
      </c>
      <c r="AN36" s="20">
        <f t="shared" si="14"/>
        <v>3.4863395399347519E-4</v>
      </c>
      <c r="AO36" s="20">
        <f t="shared" si="15"/>
        <v>5.2955732240439661E-3</v>
      </c>
      <c r="AP36" s="20">
        <f>Beta!R97</f>
        <v>1.7916666666666665E-3</v>
      </c>
      <c r="AQ36" s="20">
        <f t="shared" si="16"/>
        <v>3.5039065573772999E-3</v>
      </c>
      <c r="BK36" s="94">
        <f t="shared" si="18"/>
        <v>43344</v>
      </c>
      <c r="BL36" s="2">
        <f t="shared" si="19"/>
        <v>1.3480973202871027</v>
      </c>
    </row>
    <row r="37" spans="2:64" x14ac:dyDescent="0.35">
      <c r="B37" s="93">
        <v>43374</v>
      </c>
      <c r="C37" s="46">
        <f>Ports!G38</f>
        <v>8.8216363792435179E-2</v>
      </c>
      <c r="D37" s="46">
        <f>Ports!H38</f>
        <v>8.9160527333638218E-2</v>
      </c>
      <c r="E37" s="46">
        <f>Ports!I38</f>
        <v>4.3454625597620672E-2</v>
      </c>
      <c r="F37" s="46">
        <f>Ports!J38</f>
        <v>0.12774828555602563</v>
      </c>
      <c r="G37" s="46">
        <f>Ports!K38</f>
        <v>0.13958643179952535</v>
      </c>
      <c r="H37" s="46">
        <f>Ports!L38</f>
        <v>0.18721581394845069</v>
      </c>
      <c r="I37" s="46">
        <f>Ports!M38</f>
        <v>0.13672733581307664</v>
      </c>
      <c r="J37" s="46">
        <f>Ports!N38</f>
        <v>0.1845102121685338</v>
      </c>
      <c r="K37" s="46">
        <f>Ports!O38</f>
        <v>0</v>
      </c>
      <c r="L37" s="46">
        <f>Ports!P38</f>
        <v>0</v>
      </c>
      <c r="M37" s="46">
        <f>Ports!Q38</f>
        <v>3.3804026057000333E-3</v>
      </c>
      <c r="O37" s="94">
        <f t="shared" si="2"/>
        <v>43374</v>
      </c>
      <c r="P37" s="39">
        <f>MSCI!P191</f>
        <v>-0.10122682170699204</v>
      </c>
      <c r="Q37" s="39">
        <f>MSCI!Q191</f>
        <v>-9.488775702697605E-2</v>
      </c>
      <c r="R37" s="39">
        <f>MSCI!R191</f>
        <v>-0.10391680582966456</v>
      </c>
      <c r="S37" s="39">
        <f>MSCI!S191</f>
        <v>-1.5846242620622286E-2</v>
      </c>
      <c r="T37" s="39">
        <f>MSCI!T191</f>
        <v>-6.5754117609091445E-2</v>
      </c>
      <c r="U37" s="39">
        <f>MSCI!U191</f>
        <v>-8.6913274005168573E-2</v>
      </c>
      <c r="V37" s="39">
        <f>MSCI!V191</f>
        <v>-9.161763582180793E-2</v>
      </c>
      <c r="W37" s="39">
        <f>MSCI!W191</f>
        <v>-6.6968269890178123E-2</v>
      </c>
      <c r="X37" s="39">
        <f>MSCI!X191</f>
        <v>-7.4538101657283251E-3</v>
      </c>
      <c r="Y37" s="39">
        <f>MSCI!Y191</f>
        <v>-3.6829974008140809E-2</v>
      </c>
      <c r="Z37" s="39">
        <f>MSCI!Z191</f>
        <v>-4.0179910044977563E-2</v>
      </c>
      <c r="AC37" s="94">
        <f t="shared" si="3"/>
        <v>43374</v>
      </c>
      <c r="AD37" s="20">
        <f t="shared" si="4"/>
        <v>-8.9298621292559846E-3</v>
      </c>
      <c r="AE37" s="20">
        <f t="shared" si="5"/>
        <v>-8.4602424540313192E-3</v>
      </c>
      <c r="AF37" s="20">
        <f t="shared" si="6"/>
        <v>-4.5156658906287186E-3</v>
      </c>
      <c r="AG37" s="20">
        <f t="shared" si="7"/>
        <v>-2.0243303272893197E-3</v>
      </c>
      <c r="AH37" s="20">
        <f t="shared" si="8"/>
        <v>-9.1783826531794122E-3</v>
      </c>
      <c r="AI37" s="20">
        <f t="shared" si="9"/>
        <v>-1.6271539335802356E-2</v>
      </c>
      <c r="AJ37" s="20">
        <f t="shared" si="10"/>
        <v>-1.2526635259408492E-2</v>
      </c>
      <c r="AK37" s="20">
        <f t="shared" si="11"/>
        <v>-1.23563296859964E-2</v>
      </c>
      <c r="AL37" s="20">
        <f t="shared" si="12"/>
        <v>0</v>
      </c>
      <c r="AM37" s="20">
        <f t="shared" si="13"/>
        <v>0</v>
      </c>
      <c r="AN37" s="20">
        <f t="shared" si="14"/>
        <v>-1.358242726128351E-4</v>
      </c>
      <c r="AO37" s="20">
        <f t="shared" si="15"/>
        <v>-7.4398812008204834E-2</v>
      </c>
      <c r="AP37" s="20">
        <f>Beta!R98</f>
        <v>1.9083333333333333E-3</v>
      </c>
      <c r="AQ37" s="20">
        <f t="shared" si="16"/>
        <v>-7.6307145341538166E-2</v>
      </c>
      <c r="BK37" s="94">
        <f t="shared" si="18"/>
        <v>43374</v>
      </c>
      <c r="BL37" s="2">
        <f t="shared" si="19"/>
        <v>1.2478004811862977</v>
      </c>
    </row>
    <row r="38" spans="2:64" x14ac:dyDescent="0.35">
      <c r="B38" s="93">
        <v>43405</v>
      </c>
      <c r="C38" s="46">
        <f>Ports!G39</f>
        <v>9.0191659415332914E-2</v>
      </c>
      <c r="D38" s="46">
        <f>Ports!H39</f>
        <v>0.10247048004254264</v>
      </c>
      <c r="E38" s="46">
        <f>Ports!I39</f>
        <v>7.8155865738873898E-2</v>
      </c>
      <c r="F38" s="46">
        <f>Ports!J39</f>
        <v>6.0919764316764206E-2</v>
      </c>
      <c r="G38" s="46">
        <f>Ports!K39</f>
        <v>0.13787101991198344</v>
      </c>
      <c r="H38" s="46">
        <f>Ports!L39</f>
        <v>0.1905349062205261</v>
      </c>
      <c r="I38" s="46">
        <f>Ports!M39</f>
        <v>0.18851850283364799</v>
      </c>
      <c r="J38" s="46">
        <f>Ports!N39</f>
        <v>0.15133780052464474</v>
      </c>
      <c r="K38" s="46">
        <f>Ports!O39</f>
        <v>0</v>
      </c>
      <c r="L38" s="46">
        <f>Ports!P39</f>
        <v>0</v>
      </c>
      <c r="M38" s="46">
        <f>Ports!Q39</f>
        <v>0</v>
      </c>
      <c r="O38" s="94">
        <f t="shared" si="2"/>
        <v>43405</v>
      </c>
      <c r="P38" s="39">
        <f>MSCI!P192</f>
        <v>-4.0564773765208395E-2</v>
      </c>
      <c r="Q38" s="39">
        <f>MSCI!Q192</f>
        <v>-9.7957482284284358E-3</v>
      </c>
      <c r="R38" s="39">
        <f>MSCI!R192</f>
        <v>1.7662007623888254E-2</v>
      </c>
      <c r="S38" s="39">
        <f>MSCI!S192</f>
        <v>1.2718744362258727E-2</v>
      </c>
      <c r="T38" s="39">
        <f>MSCI!T192</f>
        <v>5.4498863768935202E-2</v>
      </c>
      <c r="U38" s="39">
        <f>MSCI!U192</f>
        <v>-1.9596592847544669E-2</v>
      </c>
      <c r="V38" s="39">
        <f>MSCI!V192</f>
        <v>9.9680349932704804E-3</v>
      </c>
      <c r="W38" s="39">
        <f>MSCI!W192</f>
        <v>1.2401267978027875E-2</v>
      </c>
      <c r="X38" s="39">
        <f>MSCI!X192</f>
        <v>3.1237516976911461E-2</v>
      </c>
      <c r="Y38" s="39">
        <f>MSCI!Y192</f>
        <v>4.2668024439918462E-2</v>
      </c>
      <c r="Z38" s="39">
        <f>MSCI!Z192</f>
        <v>3.7644486098094454E-2</v>
      </c>
      <c r="AC38" s="94">
        <f t="shared" si="3"/>
        <v>43405</v>
      </c>
      <c r="AD38" s="20">
        <f t="shared" si="4"/>
        <v>-3.6586042596917071E-3</v>
      </c>
      <c r="AE38" s="20">
        <f t="shared" si="5"/>
        <v>-1.0037750233429484E-3</v>
      </c>
      <c r="AF38" s="20">
        <f t="shared" si="6"/>
        <v>1.3803894965315777E-3</v>
      </c>
      <c r="AG38" s="20">
        <f t="shared" si="7"/>
        <v>7.7482290895397512E-4</v>
      </c>
      <c r="AH38" s="20">
        <f t="shared" si="8"/>
        <v>7.5138139318673379E-3</v>
      </c>
      <c r="AI38" s="20">
        <f t="shared" si="9"/>
        <v>-3.7338349804487561E-3</v>
      </c>
      <c r="AJ38" s="20">
        <f t="shared" si="10"/>
        <v>1.8791590331247634E-3</v>
      </c>
      <c r="AK38" s="20">
        <f t="shared" si="11"/>
        <v>1.8767806195114469E-3</v>
      </c>
      <c r="AL38" s="20">
        <f t="shared" si="12"/>
        <v>0</v>
      </c>
      <c r="AM38" s="20">
        <f t="shared" si="13"/>
        <v>0</v>
      </c>
      <c r="AN38" s="20">
        <f t="shared" si="14"/>
        <v>0</v>
      </c>
      <c r="AO38" s="20">
        <f t="shared" si="15"/>
        <v>5.0287517265056895E-3</v>
      </c>
      <c r="AP38" s="20">
        <f>Beta!R99</f>
        <v>1.9333333333333331E-3</v>
      </c>
      <c r="AQ38" s="20">
        <f t="shared" si="16"/>
        <v>3.0954183931723566E-3</v>
      </c>
      <c r="BK38" s="94">
        <f t="shared" si="18"/>
        <v>43405</v>
      </c>
      <c r="BL38" s="2">
        <f t="shared" si="19"/>
        <v>1.254075360010398</v>
      </c>
    </row>
    <row r="39" spans="2:64" x14ac:dyDescent="0.35">
      <c r="B39" s="93">
        <v>43435</v>
      </c>
      <c r="C39" s="46">
        <f>Ports!G40</f>
        <v>8.6138991666791925E-2</v>
      </c>
      <c r="D39" s="46">
        <f>Ports!H40</f>
        <v>0.10485217004423454</v>
      </c>
      <c r="E39" s="46">
        <f>Ports!I40</f>
        <v>9.2374056838019497E-2</v>
      </c>
      <c r="F39" s="46">
        <f>Ports!J40</f>
        <v>4.7272044047808916E-2</v>
      </c>
      <c r="G39" s="46">
        <f>Ports!K40</f>
        <v>0.14306112595396217</v>
      </c>
      <c r="H39" s="46">
        <f>Ports!L40</f>
        <v>0.18003449677484004</v>
      </c>
      <c r="I39" s="46">
        <f>Ports!M40</f>
        <v>0.1998917711123977</v>
      </c>
      <c r="J39" s="46">
        <f>Ports!N40</f>
        <v>0.14637534188929022</v>
      </c>
      <c r="K39" s="46">
        <f>Ports!O40</f>
        <v>0</v>
      </c>
      <c r="L39" s="46">
        <f>Ports!P40</f>
        <v>0</v>
      </c>
      <c r="M39" s="46">
        <f>Ports!Q40</f>
        <v>0</v>
      </c>
      <c r="O39" s="94">
        <f t="shared" si="2"/>
        <v>43435</v>
      </c>
      <c r="P39" s="39">
        <f>MSCI!P193</f>
        <v>-9.8257459062631392E-2</v>
      </c>
      <c r="Q39" s="39">
        <f>MSCI!Q193</f>
        <v>-4.1633340349400139E-2</v>
      </c>
      <c r="R39" s="39">
        <f>MSCI!R193</f>
        <v>-8.4738003079868562E-2</v>
      </c>
      <c r="S39" s="39">
        <f>MSCI!S193</f>
        <v>-6.9608978355749529E-2</v>
      </c>
      <c r="T39" s="39">
        <f>MSCI!T193</f>
        <v>-8.0669849048976783E-2</v>
      </c>
      <c r="U39" s="39">
        <f>MSCI!U193</f>
        <v>-8.0599067730079854E-2</v>
      </c>
      <c r="V39" s="39">
        <f>MSCI!V193</f>
        <v>-7.0545121392578958E-2</v>
      </c>
      <c r="W39" s="39">
        <f>MSCI!W193</f>
        <v>-9.2142788040736279E-2</v>
      </c>
      <c r="X39" s="39">
        <f>MSCI!X193</f>
        <v>-2.4248528044623519E-2</v>
      </c>
      <c r="Y39" s="39">
        <f>MSCI!Y193</f>
        <v>-5.6597323957417678E-2</v>
      </c>
      <c r="Z39" s="39">
        <f>MSCI!Z193</f>
        <v>-7.1202769832906854E-2</v>
      </c>
      <c r="AC39" s="94">
        <f t="shared" si="3"/>
        <v>43435</v>
      </c>
      <c r="AD39" s="20">
        <f t="shared" si="4"/>
        <v>-8.4637984473961547E-3</v>
      </c>
      <c r="AE39" s="20">
        <f t="shared" si="5"/>
        <v>-4.3653460818247943E-3</v>
      </c>
      <c r="AF39" s="20">
        <f t="shared" si="6"/>
        <v>-7.8275931128400505E-3</v>
      </c>
      <c r="AG39" s="20">
        <f t="shared" si="7"/>
        <v>-3.2905586909559694E-3</v>
      </c>
      <c r="AH39" s="20">
        <f t="shared" si="8"/>
        <v>-1.1540719435482783E-2</v>
      </c>
      <c r="AI39" s="20">
        <f t="shared" si="9"/>
        <v>-1.4510612599306175E-2</v>
      </c>
      <c r="AJ39" s="20">
        <f t="shared" si="10"/>
        <v>-1.4101389258501703E-2</v>
      </c>
      <c r="AK39" s="20">
        <f t="shared" si="11"/>
        <v>-1.3487432102095175E-2</v>
      </c>
      <c r="AL39" s="20">
        <f t="shared" si="12"/>
        <v>0</v>
      </c>
      <c r="AM39" s="20">
        <f t="shared" si="13"/>
        <v>0</v>
      </c>
      <c r="AN39" s="20">
        <f t="shared" si="14"/>
        <v>0</v>
      </c>
      <c r="AO39" s="20">
        <f t="shared" si="15"/>
        <v>-7.7587449728402799E-2</v>
      </c>
      <c r="AP39" s="20">
        <f>Beta!R100</f>
        <v>2E-3</v>
      </c>
      <c r="AQ39" s="20">
        <f t="shared" si="16"/>
        <v>-7.9587449728402801E-2</v>
      </c>
      <c r="BK39" s="94">
        <f t="shared" si="18"/>
        <v>43435</v>
      </c>
      <c r="BL39" s="2">
        <f t="shared" si="19"/>
        <v>1.1567748510599625</v>
      </c>
    </row>
    <row r="40" spans="2:64" x14ac:dyDescent="0.35">
      <c r="B40" s="93">
        <v>43466</v>
      </c>
      <c r="C40" s="46">
        <f>Ports!G41</f>
        <v>9.2063902681788282E-2</v>
      </c>
      <c r="D40" s="46">
        <f>Ports!H41</f>
        <v>0.11374014461898195</v>
      </c>
      <c r="E40" s="46">
        <f>Ports!I41</f>
        <v>0.10611663060766195</v>
      </c>
      <c r="F40" s="46">
        <f>Ports!J41</f>
        <v>0</v>
      </c>
      <c r="G40" s="46">
        <f>Ports!K41</f>
        <v>0.11369761956009393</v>
      </c>
      <c r="H40" s="46">
        <f>Ports!L41</f>
        <v>0.20588435224237317</v>
      </c>
      <c r="I40" s="46">
        <f>Ports!M41</f>
        <v>0.21334350708325575</v>
      </c>
      <c r="J40" s="46">
        <f>Ports!N41</f>
        <v>0.1551538423325669</v>
      </c>
      <c r="K40" s="46">
        <f>Ports!O41</f>
        <v>0</v>
      </c>
      <c r="L40" s="46">
        <f>Ports!P41</f>
        <v>0</v>
      </c>
      <c r="M40" s="46">
        <f>Ports!Q41</f>
        <v>0</v>
      </c>
      <c r="O40" s="94">
        <f t="shared" si="2"/>
        <v>43466</v>
      </c>
      <c r="P40" s="39">
        <f>MSCI!P194</f>
        <v>0.10310646748915309</v>
      </c>
      <c r="Q40" s="39">
        <f>MSCI!Q194</f>
        <v>7.7000790652727691E-2</v>
      </c>
      <c r="R40" s="39">
        <f>MSCI!R194</f>
        <v>9.4356782320039967E-2</v>
      </c>
      <c r="S40" s="39">
        <f>MSCI!S194</f>
        <v>4.9159925326695664E-2</v>
      </c>
      <c r="T40" s="39">
        <f>MSCI!T194</f>
        <v>5.1482181519941106E-2</v>
      </c>
      <c r="U40" s="39">
        <f>MSCI!U194</f>
        <v>7.7139463109864304E-2</v>
      </c>
      <c r="V40" s="39">
        <f>MSCI!V194</f>
        <v>9.0729871410009322E-2</v>
      </c>
      <c r="W40" s="39">
        <f>MSCI!W194</f>
        <v>7.924189667525483E-2</v>
      </c>
      <c r="X40" s="39">
        <f>MSCI!X194</f>
        <v>4.9464073044859003E-2</v>
      </c>
      <c r="Y40" s="39">
        <f>MSCI!Y194</f>
        <v>0.10481909001501122</v>
      </c>
      <c r="Z40" s="39">
        <f>MSCI!Z194</f>
        <v>8.3954619124797292E-2</v>
      </c>
      <c r="AC40" s="94">
        <f t="shared" si="3"/>
        <v>43466</v>
      </c>
      <c r="AD40" s="20">
        <f t="shared" si="4"/>
        <v>9.4923837887843573E-3</v>
      </c>
      <c r="AE40" s="20">
        <f t="shared" si="5"/>
        <v>8.7580810646172014E-3</v>
      </c>
      <c r="AF40" s="20">
        <f t="shared" si="6"/>
        <v>1.001282381478325E-2</v>
      </c>
      <c r="AG40" s="20">
        <f t="shared" si="7"/>
        <v>0</v>
      </c>
      <c r="AH40" s="20">
        <f t="shared" si="8"/>
        <v>5.8534014885779622E-3</v>
      </c>
      <c r="AI40" s="20">
        <f t="shared" si="9"/>
        <v>1.5881808394698854E-2</v>
      </c>
      <c r="AJ40" s="20">
        <f t="shared" si="10"/>
        <v>1.9356628963824209E-2</v>
      </c>
      <c r="AK40" s="20">
        <f t="shared" si="11"/>
        <v>1.2294684742886046E-2</v>
      </c>
      <c r="AL40" s="20">
        <f t="shared" si="12"/>
        <v>0</v>
      </c>
      <c r="AM40" s="20">
        <f t="shared" si="13"/>
        <v>0</v>
      </c>
      <c r="AN40" s="20">
        <f t="shared" si="14"/>
        <v>0</v>
      </c>
      <c r="AO40" s="20">
        <f t="shared" si="15"/>
        <v>8.1649812258171875E-2</v>
      </c>
      <c r="AP40" s="20">
        <f>Beta!R101</f>
        <v>1.9666666666666665E-3</v>
      </c>
      <c r="AQ40" s="20">
        <f t="shared" si="16"/>
        <v>7.9683145591505203E-2</v>
      </c>
      <c r="BK40" s="94">
        <f t="shared" si="18"/>
        <v>43466</v>
      </c>
      <c r="BL40" s="2">
        <f t="shared" si="19"/>
        <v>1.2512253004739833</v>
      </c>
    </row>
    <row r="41" spans="2:64" x14ac:dyDescent="0.35">
      <c r="B41" s="93">
        <v>43497</v>
      </c>
      <c r="C41" s="46">
        <f>Ports!G42</f>
        <v>9.9494190258460929E-2</v>
      </c>
      <c r="D41" s="46">
        <f>Ports!H42</f>
        <v>6.5949604174822471E-2</v>
      </c>
      <c r="E41" s="46">
        <f>Ports!I42</f>
        <v>0.15003724353945308</v>
      </c>
      <c r="F41" s="46">
        <f>Ports!J42</f>
        <v>0</v>
      </c>
      <c r="G41" s="46">
        <f>Ports!K42</f>
        <v>0.1557502111798309</v>
      </c>
      <c r="H41" s="46">
        <f>Ports!L42</f>
        <v>0.18834552488708334</v>
      </c>
      <c r="I41" s="46">
        <f>Ports!M42</f>
        <v>0.18777203748875773</v>
      </c>
      <c r="J41" s="46">
        <f>Ports!N42</f>
        <v>0.14173512282474543</v>
      </c>
      <c r="K41" s="46">
        <f>Ports!O42</f>
        <v>0</v>
      </c>
      <c r="L41" s="46">
        <f>Ports!P42</f>
        <v>8.8656335921554405E-3</v>
      </c>
      <c r="M41" s="46">
        <f>Ports!Q42</f>
        <v>2.0504315735087575E-3</v>
      </c>
      <c r="O41" s="94">
        <f t="shared" si="2"/>
        <v>43497</v>
      </c>
      <c r="P41" s="39">
        <f>MSCI!P195</f>
        <v>2.0225060521077642E-2</v>
      </c>
      <c r="Q41" s="39">
        <f>MSCI!Q195</f>
        <v>2.5164158407765536E-2</v>
      </c>
      <c r="R41" s="39">
        <f>MSCI!R195</f>
        <v>4.6164713703980675E-2</v>
      </c>
      <c r="S41" s="39">
        <f>MSCI!S195</f>
        <v>2.1078565562551388E-2</v>
      </c>
      <c r="T41" s="39">
        <f>MSCI!T195</f>
        <v>1.973594164850101E-2</v>
      </c>
      <c r="U41" s="39">
        <f>MSCI!U195</f>
        <v>6.4436276132334047E-2</v>
      </c>
      <c r="V41" s="39">
        <f>MSCI!V195</f>
        <v>1.0598093986197821E-2</v>
      </c>
      <c r="W41" s="39">
        <f>MSCI!W195</f>
        <v>2.846326825304013E-2</v>
      </c>
      <c r="X41" s="39">
        <f>MSCI!X195</f>
        <v>2.1864124678468544E-2</v>
      </c>
      <c r="Y41" s="39">
        <f>MSCI!Y195</f>
        <v>2.0614692653673217E-3</v>
      </c>
      <c r="Z41" s="39">
        <f>MSCI!Z195</f>
        <v>8.3732057416268102E-3</v>
      </c>
      <c r="AC41" s="94">
        <f t="shared" si="3"/>
        <v>43497</v>
      </c>
      <c r="AD41" s="20">
        <f t="shared" si="4"/>
        <v>2.0122760194729861E-3</v>
      </c>
      <c r="AE41" s="20">
        <f t="shared" si="5"/>
        <v>1.6595662863846681E-3</v>
      </c>
      <c r="AF41" s="20">
        <f t="shared" si="6"/>
        <v>6.9264263929332756E-3</v>
      </c>
      <c r="AG41" s="20">
        <f t="shared" si="7"/>
        <v>0</v>
      </c>
      <c r="AH41" s="20">
        <f t="shared" si="8"/>
        <v>3.0738770795868523E-3</v>
      </c>
      <c r="AI41" s="20">
        <f t="shared" si="9"/>
        <v>1.2136284249913497E-2</v>
      </c>
      <c r="AJ41" s="20">
        <f t="shared" si="10"/>
        <v>1.9900257012857151E-3</v>
      </c>
      <c r="AK41" s="20">
        <f t="shared" si="11"/>
        <v>4.0342448218383198E-3</v>
      </c>
      <c r="AL41" s="20">
        <f t="shared" si="12"/>
        <v>0</v>
      </c>
      <c r="AM41" s="20">
        <f t="shared" si="13"/>
        <v>1.8276231168236526E-5</v>
      </c>
      <c r="AN41" s="20">
        <f t="shared" si="14"/>
        <v>1.7168685424116423E-5</v>
      </c>
      <c r="AO41" s="20">
        <f t="shared" si="15"/>
        <v>3.1868145468007668E-2</v>
      </c>
      <c r="AP41" s="20">
        <f>Beta!R102</f>
        <v>2E-3</v>
      </c>
      <c r="AQ41" s="20">
        <f t="shared" si="16"/>
        <v>2.9868145468007666E-2</v>
      </c>
      <c r="BK41" s="94">
        <f t="shared" si="18"/>
        <v>43497</v>
      </c>
      <c r="BL41" s="2">
        <f t="shared" si="19"/>
        <v>1.2910995303627397</v>
      </c>
    </row>
    <row r="42" spans="2:64" x14ac:dyDescent="0.35">
      <c r="B42" s="93">
        <v>43525</v>
      </c>
      <c r="C42" s="46">
        <f>Ports!G43</f>
        <v>9.4646263777793976E-2</v>
      </c>
      <c r="D42" s="46">
        <f>Ports!H43</f>
        <v>6.2672511785871396E-2</v>
      </c>
      <c r="E42" s="46">
        <f>Ports!I43</f>
        <v>0.19125721459847533</v>
      </c>
      <c r="F42" s="46">
        <f>Ports!J43</f>
        <v>0</v>
      </c>
      <c r="G42" s="46">
        <f>Ports!K43</f>
        <v>0.13353956795675487</v>
      </c>
      <c r="H42" s="46">
        <f>Ports!L43</f>
        <v>0.19427215509976845</v>
      </c>
      <c r="I42" s="46">
        <f>Ports!M43</f>
        <v>0.17743554755336699</v>
      </c>
      <c r="J42" s="46">
        <f>Ports!N43</f>
        <v>0.14451384116392404</v>
      </c>
      <c r="K42" s="46">
        <f>Ports!O43</f>
        <v>0</v>
      </c>
      <c r="L42" s="46">
        <f>Ports!P43</f>
        <v>0</v>
      </c>
      <c r="M42" s="46">
        <f>Ports!Q43</f>
        <v>1.6628983707633043E-3</v>
      </c>
      <c r="O42" s="94">
        <f t="shared" si="2"/>
        <v>43525</v>
      </c>
      <c r="P42" s="39">
        <f>MSCI!P196</f>
        <v>8.5798645246839556E-3</v>
      </c>
      <c r="Q42" s="39">
        <f>MSCI!Q196</f>
        <v>2.2278803309991879E-3</v>
      </c>
      <c r="R42" s="39">
        <f>MSCI!R196</f>
        <v>-5.2031616157603988E-3</v>
      </c>
      <c r="S42" s="39">
        <f>MSCI!S196</f>
        <v>4.0571939231456522E-2</v>
      </c>
      <c r="T42" s="39">
        <f>MSCI!T196</f>
        <v>8.5202306401159777E-3</v>
      </c>
      <c r="U42" s="39">
        <f>MSCI!U196</f>
        <v>4.2909458401681144E-2</v>
      </c>
      <c r="V42" s="39">
        <f>MSCI!V196</f>
        <v>1.3332249410616948E-2</v>
      </c>
      <c r="W42" s="39">
        <f>MSCI!W196</f>
        <v>-2.993501819069222E-2</v>
      </c>
      <c r="X42" s="39">
        <f>MSCI!X196</f>
        <v>1.9397349522469964E-2</v>
      </c>
      <c r="Y42" s="39">
        <f>MSCI!Y196</f>
        <v>4.1518608565550785E-2</v>
      </c>
      <c r="Z42" s="39">
        <f>MSCI!Z196</f>
        <v>1.6755634638196959E-2</v>
      </c>
      <c r="AC42" s="94">
        <f t="shared" si="3"/>
        <v>43525</v>
      </c>
      <c r="AD42" s="20">
        <f t="shared" si="4"/>
        <v>8.1205212098097454E-4</v>
      </c>
      <c r="AE42" s="20">
        <f t="shared" si="5"/>
        <v>1.3962685630205767E-4</v>
      </c>
      <c r="AF42" s="20">
        <f t="shared" si="6"/>
        <v>-9.9514219773603617E-4</v>
      </c>
      <c r="AG42" s="20">
        <f t="shared" si="7"/>
        <v>0</v>
      </c>
      <c r="AH42" s="20">
        <f t="shared" si="8"/>
        <v>1.1377879185729925E-3</v>
      </c>
      <c r="AI42" s="20">
        <f t="shared" si="9"/>
        <v>8.3361129578584606E-3</v>
      </c>
      <c r="AJ42" s="20">
        <f t="shared" si="10"/>
        <v>2.3656149742908726E-3</v>
      </c>
      <c r="AK42" s="20">
        <f t="shared" si="11"/>
        <v>-4.3260244640488726E-3</v>
      </c>
      <c r="AL42" s="20">
        <f t="shared" si="12"/>
        <v>0</v>
      </c>
      <c r="AM42" s="20">
        <f t="shared" si="13"/>
        <v>0</v>
      </c>
      <c r="AN42" s="20">
        <f t="shared" si="14"/>
        <v>2.7862917540962911E-5</v>
      </c>
      <c r="AO42" s="20">
        <f t="shared" si="15"/>
        <v>7.4978910837614106E-3</v>
      </c>
      <c r="AP42" s="20">
        <f>Beta!R103</f>
        <v>1.9583333333333332E-3</v>
      </c>
      <c r="AQ42" s="20">
        <f t="shared" si="16"/>
        <v>5.5395577504280778E-3</v>
      </c>
      <c r="BK42" s="94">
        <f t="shared" si="18"/>
        <v>43525</v>
      </c>
      <c r="BL42" s="2">
        <f t="shared" si="19"/>
        <v>1.300780054019695</v>
      </c>
    </row>
    <row r="43" spans="2:64" x14ac:dyDescent="0.35">
      <c r="B43" s="93">
        <v>43556</v>
      </c>
      <c r="C43" s="46">
        <f>Ports!G44</f>
        <v>9.6159863821463659E-2</v>
      </c>
      <c r="D43" s="46">
        <f>Ports!H44</f>
        <v>6.54279974233926E-2</v>
      </c>
      <c r="E43" s="46">
        <f>Ports!I44</f>
        <v>0.17818277891676748</v>
      </c>
      <c r="F43" s="46">
        <f>Ports!J44</f>
        <v>0</v>
      </c>
      <c r="G43" s="46">
        <f>Ports!K44</f>
        <v>0.13600738259649028</v>
      </c>
      <c r="H43" s="46">
        <f>Ports!L44</f>
        <v>0.19766555918041859</v>
      </c>
      <c r="I43" s="46">
        <f>Ports!M44</f>
        <v>0.18858932058613909</v>
      </c>
      <c r="J43" s="46">
        <f>Ports!N44</f>
        <v>0.13528715523092491</v>
      </c>
      <c r="K43" s="46">
        <f>Ports!O44</f>
        <v>0</v>
      </c>
      <c r="L43" s="46">
        <f>Ports!P44</f>
        <v>1.0014927416930569E-3</v>
      </c>
      <c r="M43" s="46">
        <f>Ports!Q44</f>
        <v>1.6784496260520299E-3</v>
      </c>
      <c r="O43" s="94">
        <f t="shared" si="2"/>
        <v>43556</v>
      </c>
      <c r="P43" s="39">
        <f>MSCI!P197</f>
        <v>3.4088848507352054E-3</v>
      </c>
      <c r="Q43" s="39">
        <f>MSCI!Q197</f>
        <v>1.9728485233407422E-2</v>
      </c>
      <c r="R43" s="39">
        <f>MSCI!R197</f>
        <v>4.3040804918949238E-2</v>
      </c>
      <c r="S43" s="39">
        <f>MSCI!S197</f>
        <v>1.4342150463758196E-2</v>
      </c>
      <c r="T43" s="39">
        <f>MSCI!T197</f>
        <v>-2.5779358401978758E-2</v>
      </c>
      <c r="U43" s="39">
        <f>MSCI!U197</f>
        <v>6.3996706761708211E-2</v>
      </c>
      <c r="V43" s="39">
        <f>MSCI!V197</f>
        <v>5.3269153630164379E-2</v>
      </c>
      <c r="W43" s="39">
        <f>MSCI!W197</f>
        <v>6.8068466247878767E-2</v>
      </c>
      <c r="X43" s="39">
        <f>MSCI!X197</f>
        <v>-1.5977921417676955E-3</v>
      </c>
      <c r="Y43" s="39">
        <f>MSCI!Y197</f>
        <v>-1.6430238822050636E-2</v>
      </c>
      <c r="Z43" s="39">
        <f>MSCI!Z197</f>
        <v>5.2792766515969092E-2</v>
      </c>
      <c r="AC43" s="94">
        <f t="shared" si="3"/>
        <v>43556</v>
      </c>
      <c r="AD43" s="20">
        <f t="shared" si="4"/>
        <v>3.2779790302974783E-4</v>
      </c>
      <c r="AE43" s="20">
        <f t="shared" si="5"/>
        <v>1.2907952810188197E-3</v>
      </c>
      <c r="AF43" s="20">
        <f t="shared" si="6"/>
        <v>7.6691302272728504E-3</v>
      </c>
      <c r="AG43" s="20">
        <f t="shared" si="7"/>
        <v>0</v>
      </c>
      <c r="AH43" s="20">
        <f t="shared" si="8"/>
        <v>-3.5061830612699713E-3</v>
      </c>
      <c r="AI43" s="20">
        <f t="shared" si="9"/>
        <v>1.2649944827758329E-2</v>
      </c>
      <c r="AJ43" s="20">
        <f t="shared" si="10"/>
        <v>1.0045993491311364E-2</v>
      </c>
      <c r="AK43" s="20">
        <f t="shared" si="11"/>
        <v>9.2087891596077474E-3</v>
      </c>
      <c r="AL43" s="20">
        <f t="shared" si="12"/>
        <v>0</v>
      </c>
      <c r="AM43" s="20">
        <f t="shared" si="13"/>
        <v>-1.6454764924567194E-5</v>
      </c>
      <c r="AN43" s="20">
        <f t="shared" si="14"/>
        <v>8.8609999216980443E-5</v>
      </c>
      <c r="AO43" s="20">
        <f t="shared" si="15"/>
        <v>3.7758423063021303E-2</v>
      </c>
      <c r="AP43" s="20">
        <f>Beta!R104</f>
        <v>1.983333333333333E-3</v>
      </c>
      <c r="AQ43" s="20">
        <f t="shared" si="16"/>
        <v>3.5775089729687973E-2</v>
      </c>
      <c r="BK43" s="94">
        <f t="shared" si="18"/>
        <v>43556</v>
      </c>
      <c r="BL43" s="2">
        <f t="shared" si="19"/>
        <v>1.3498954576113102</v>
      </c>
    </row>
    <row r="44" spans="2:64" x14ac:dyDescent="0.35">
      <c r="B44" s="93">
        <v>43586</v>
      </c>
      <c r="C44" s="46">
        <f>Ports!G45</f>
        <v>8.9837056452620773E-2</v>
      </c>
      <c r="D44" s="46">
        <f>Ports!H45</f>
        <v>6.0108101979343471E-2</v>
      </c>
      <c r="E44" s="46">
        <f>Ports!I45</f>
        <v>0.18380788272792714</v>
      </c>
      <c r="F44" s="46">
        <f>Ports!J45</f>
        <v>0</v>
      </c>
      <c r="G44" s="46">
        <f>Ports!K45</f>
        <v>0.12454233434828146</v>
      </c>
      <c r="H44" s="46">
        <f>Ports!L45</f>
        <v>0.19579211192742005</v>
      </c>
      <c r="I44" s="46">
        <f>Ports!M45</f>
        <v>0.20380368183806893</v>
      </c>
      <c r="J44" s="46">
        <f>Ports!N45</f>
        <v>0.13942267567791872</v>
      </c>
      <c r="K44" s="46">
        <f>Ports!O45</f>
        <v>0</v>
      </c>
      <c r="L44" s="46">
        <f>Ports!P45</f>
        <v>9.9966749679779635E-4</v>
      </c>
      <c r="M44" s="46">
        <f>Ports!Q45</f>
        <v>1.6864875734277412E-3</v>
      </c>
      <c r="O44" s="94">
        <f t="shared" si="2"/>
        <v>43586</v>
      </c>
      <c r="P44" s="39">
        <f>MSCI!P198</f>
        <v>-8.8748837388132662E-2</v>
      </c>
      <c r="Q44" s="39">
        <f>MSCI!Q198</f>
        <v>-7.839931488185603E-2</v>
      </c>
      <c r="R44" s="39">
        <f>MSCI!R198</f>
        <v>-6.9208390751799187E-2</v>
      </c>
      <c r="S44" s="39">
        <f>MSCI!S198</f>
        <v>-3.3401066802133506E-2</v>
      </c>
      <c r="T44" s="39">
        <f>MSCI!T198</f>
        <v>-2.3954272005825561E-2</v>
      </c>
      <c r="U44" s="39">
        <f>MSCI!U198</f>
        <v>-8.4276767712099798E-2</v>
      </c>
      <c r="V44" s="39">
        <f>MSCI!V198</f>
        <v>-7.5748343362022963E-2</v>
      </c>
      <c r="W44" s="39">
        <f>MSCI!W198</f>
        <v>-7.2123030448744019E-2</v>
      </c>
      <c r="X44" s="39">
        <f>MSCI!X198</f>
        <v>-1.745835455008371E-2</v>
      </c>
      <c r="Y44" s="39">
        <f>MSCI!Y198</f>
        <v>-1.3235965312642373E-3</v>
      </c>
      <c r="Z44" s="39">
        <f>MSCI!Z198</f>
        <v>-4.8344646072863262E-2</v>
      </c>
      <c r="AC44" s="94">
        <f t="shared" si="3"/>
        <v>43586</v>
      </c>
      <c r="AD44" s="20">
        <f t="shared" si="4"/>
        <v>-7.9729343145421346E-3</v>
      </c>
      <c r="AE44" s="20">
        <f t="shared" si="5"/>
        <v>-4.7124340140292627E-3</v>
      </c>
      <c r="AF44" s="20">
        <f t="shared" si="6"/>
        <v>-1.2721047771095262E-2</v>
      </c>
      <c r="AG44" s="20">
        <f t="shared" si="7"/>
        <v>0</v>
      </c>
      <c r="AH44" s="20">
        <f t="shared" si="8"/>
        <v>-2.9833209532192061E-3</v>
      </c>
      <c r="AI44" s="20">
        <f t="shared" si="9"/>
        <v>-1.6500726336768624E-2</v>
      </c>
      <c r="AJ44" s="20">
        <f t="shared" si="10"/>
        <v>-1.5437791270314529E-2</v>
      </c>
      <c r="AK44" s="20">
        <f t="shared" si="11"/>
        <v>-1.0055585883163893E-2</v>
      </c>
      <c r="AL44" s="20">
        <f t="shared" si="12"/>
        <v>0</v>
      </c>
      <c r="AM44" s="20">
        <f t="shared" si="13"/>
        <v>-1.3231564311791662E-6</v>
      </c>
      <c r="AN44" s="20">
        <f t="shared" si="14"/>
        <v>-8.1532644843646136E-5</v>
      </c>
      <c r="AO44" s="20">
        <f t="shared" si="15"/>
        <v>-7.0466696344407734E-2</v>
      </c>
      <c r="AP44" s="20">
        <f>Beta!R105</f>
        <v>1.9166666666666666E-3</v>
      </c>
      <c r="AQ44" s="20">
        <f t="shared" si="16"/>
        <v>-7.2383363011074398E-2</v>
      </c>
      <c r="BK44" s="94">
        <f t="shared" si="18"/>
        <v>43586</v>
      </c>
      <c r="BL44" s="2">
        <f t="shared" si="19"/>
        <v>1.2547727843031187</v>
      </c>
    </row>
    <row r="45" spans="2:64" x14ac:dyDescent="0.35">
      <c r="B45" s="93">
        <v>43617</v>
      </c>
      <c r="C45" s="46">
        <f>Ports!G46</f>
        <v>8.1278545143872019E-2</v>
      </c>
      <c r="D45" s="46">
        <f>Ports!H46</f>
        <v>8.3392125110474002E-2</v>
      </c>
      <c r="E45" s="46">
        <f>Ports!I46</f>
        <v>0.21989545733760257</v>
      </c>
      <c r="F45" s="46">
        <f>Ports!J46</f>
        <v>0</v>
      </c>
      <c r="G45" s="46">
        <f>Ports!K46</f>
        <v>4.0390616332016731E-2</v>
      </c>
      <c r="H45" s="46">
        <f>Ports!L46</f>
        <v>0.20920814956249864</v>
      </c>
      <c r="I45" s="46">
        <f>Ports!M46</f>
        <v>0.22341363270888062</v>
      </c>
      <c r="J45" s="46">
        <f>Ports!N46</f>
        <v>0.14242147325539506</v>
      </c>
      <c r="K45" s="46">
        <f>Ports!O46</f>
        <v>0</v>
      </c>
      <c r="L45" s="46">
        <f>Ports!P46</f>
        <v>0</v>
      </c>
      <c r="M45" s="46">
        <f>Ports!Q46</f>
        <v>0</v>
      </c>
      <c r="O45" s="94">
        <f t="shared" si="2"/>
        <v>43617</v>
      </c>
      <c r="P45" s="39">
        <f>MSCI!P199</f>
        <v>6.7539681513959282E-2</v>
      </c>
      <c r="Q45" s="39">
        <f>MSCI!Q199</f>
        <v>0.10589229144667378</v>
      </c>
      <c r="R45" s="39">
        <f>MSCI!R199</f>
        <v>7.2544826451719002E-2</v>
      </c>
      <c r="S45" s="39">
        <f>MSCI!S199</f>
        <v>4.0161170236061805E-2</v>
      </c>
      <c r="T45" s="39">
        <f>MSCI!T199</f>
        <v>6.7460489194610007E-2</v>
      </c>
      <c r="U45" s="39">
        <f>MSCI!U199</f>
        <v>8.6622434669933135E-2</v>
      </c>
      <c r="V45" s="39">
        <f>MSCI!V199</f>
        <v>7.6517367835510219E-2</v>
      </c>
      <c r="W45" s="39">
        <f>MSCI!W199</f>
        <v>5.9690709830702016E-2</v>
      </c>
      <c r="X45" s="39">
        <f>MSCI!X199</f>
        <v>3.5463093210927887E-2</v>
      </c>
      <c r="Y45" s="39">
        <f>MSCI!Y199</f>
        <v>1.5035875874045868E-2</v>
      </c>
      <c r="Z45" s="39">
        <f>MSCI!Z199</f>
        <v>3.8136826783114808E-2</v>
      </c>
      <c r="AC45" s="94">
        <f t="shared" si="3"/>
        <v>43617</v>
      </c>
      <c r="AD45" s="20">
        <f t="shared" si="4"/>
        <v>5.4895270529350783E-3</v>
      </c>
      <c r="AE45" s="20">
        <f t="shared" si="5"/>
        <v>8.8305832165557954E-3</v>
      </c>
      <c r="AF45" s="20">
        <f t="shared" si="6"/>
        <v>1.5952277790077758E-2</v>
      </c>
      <c r="AG45" s="20">
        <f t="shared" si="7"/>
        <v>0</v>
      </c>
      <c r="AH45" s="20">
        <f t="shared" si="8"/>
        <v>2.7247707366296532E-3</v>
      </c>
      <c r="AI45" s="20">
        <f t="shared" si="9"/>
        <v>1.8122119267895139E-2</v>
      </c>
      <c r="AJ45" s="20">
        <f t="shared" si="10"/>
        <v>1.7095023113452994E-2</v>
      </c>
      <c r="AK45" s="20">
        <f t="shared" si="11"/>
        <v>8.5012388337488733E-3</v>
      </c>
      <c r="AL45" s="20">
        <f t="shared" si="12"/>
        <v>0</v>
      </c>
      <c r="AM45" s="20">
        <f t="shared" si="13"/>
        <v>0</v>
      </c>
      <c r="AN45" s="20">
        <f t="shared" si="14"/>
        <v>0</v>
      </c>
      <c r="AO45" s="20">
        <f t="shared" si="15"/>
        <v>7.6715540011295297E-2</v>
      </c>
      <c r="AP45" s="20">
        <f>Beta!R106</f>
        <v>1.7333333333333333E-3</v>
      </c>
      <c r="AQ45" s="20">
        <f t="shared" si="16"/>
        <v>7.498220667796196E-2</v>
      </c>
      <c r="BK45" s="94">
        <f t="shared" si="18"/>
        <v>43617</v>
      </c>
      <c r="BL45" s="2">
        <f t="shared" si="19"/>
        <v>1.351033356042409</v>
      </c>
    </row>
    <row r="46" spans="2:64" x14ac:dyDescent="0.35">
      <c r="B46" s="93">
        <v>43647</v>
      </c>
      <c r="C46" s="46">
        <f>Ports!G47</f>
        <v>8.0007949183102625E-2</v>
      </c>
      <c r="D46" s="46">
        <f>Ports!H47</f>
        <v>8.5266609411843705E-2</v>
      </c>
      <c r="E46" s="46">
        <f>Ports!I47</f>
        <v>0.20509382026056414</v>
      </c>
      <c r="F46" s="46">
        <f>Ports!J47</f>
        <v>0</v>
      </c>
      <c r="G46" s="46">
        <f>Ports!K47</f>
        <v>7.3357035582793953E-2</v>
      </c>
      <c r="H46" s="46">
        <f>Ports!L47</f>
        <v>0.20238198265827262</v>
      </c>
      <c r="I46" s="46">
        <f>Ports!M47</f>
        <v>0.21989384104934598</v>
      </c>
      <c r="J46" s="46">
        <f>Ports!N47</f>
        <v>0.13399875905641129</v>
      </c>
      <c r="K46" s="46">
        <f>Ports!O47</f>
        <v>0</v>
      </c>
      <c r="L46" s="46">
        <f>Ports!P47</f>
        <v>0</v>
      </c>
      <c r="M46" s="46">
        <f>Ports!Q47</f>
        <v>0</v>
      </c>
      <c r="O46" s="94">
        <f t="shared" si="2"/>
        <v>43647</v>
      </c>
      <c r="P46" s="39">
        <f>MSCI!P200</f>
        <v>-2.8222844363598232E-2</v>
      </c>
      <c r="Q46" s="39">
        <f>MSCI!Q200</f>
        <v>-2.0815827667863385E-2</v>
      </c>
      <c r="R46" s="39">
        <f>MSCI!R200</f>
        <v>-5.368098159509338E-3</v>
      </c>
      <c r="S46" s="39">
        <f>MSCI!S200</f>
        <v>1.4399999999999968E-2</v>
      </c>
      <c r="T46" s="39">
        <f>MSCI!T200</f>
        <v>-1.1122534962557995E-2</v>
      </c>
      <c r="U46" s="39">
        <f>MSCI!U200</f>
        <v>2.8720731652160048E-2</v>
      </c>
      <c r="V46" s="39">
        <f>MSCI!V200</f>
        <v>6.3538237770803807E-3</v>
      </c>
      <c r="W46" s="39">
        <f>MSCI!W200</f>
        <v>2.4379851333706792E-3</v>
      </c>
      <c r="X46" s="39">
        <f>MSCI!X200</f>
        <v>-6.5065065065066374E-3</v>
      </c>
      <c r="Y46" s="39">
        <f>MSCI!Y200</f>
        <v>3.286807744259379E-3</v>
      </c>
      <c r="Z46" s="39">
        <f>MSCI!Z200</f>
        <v>2.5098149186763896E-2</v>
      </c>
      <c r="AC46" s="94">
        <f t="shared" si="3"/>
        <v>43647</v>
      </c>
      <c r="AD46" s="20">
        <f t="shared" si="4"/>
        <v>-2.2580518976453817E-3</v>
      </c>
      <c r="AE46" s="20">
        <f t="shared" si="5"/>
        <v>-1.7748950473399567E-3</v>
      </c>
      <c r="AF46" s="20">
        <f t="shared" si="6"/>
        <v>-1.1009637590674733E-3</v>
      </c>
      <c r="AG46" s="20">
        <f t="shared" si="7"/>
        <v>0</v>
      </c>
      <c r="AH46" s="20">
        <f t="shared" si="8"/>
        <v>-8.1591619301923663E-4</v>
      </c>
      <c r="AI46" s="20">
        <f t="shared" si="9"/>
        <v>5.8125586151603565E-3</v>
      </c>
      <c r="AJ46" s="20">
        <f t="shared" si="10"/>
        <v>1.3971667156928683E-3</v>
      </c>
      <c r="AK46" s="20">
        <f t="shared" si="11"/>
        <v>3.2668698246965036E-4</v>
      </c>
      <c r="AL46" s="20">
        <f t="shared" si="12"/>
        <v>0</v>
      </c>
      <c r="AM46" s="20">
        <f t="shared" si="13"/>
        <v>0</v>
      </c>
      <c r="AN46" s="20">
        <f t="shared" si="14"/>
        <v>0</v>
      </c>
      <c r="AO46" s="20">
        <f t="shared" si="15"/>
        <v>1.5865854162508274E-3</v>
      </c>
      <c r="AP46" s="20">
        <f>Beta!R107</f>
        <v>1.7000000000000001E-3</v>
      </c>
      <c r="AQ46" s="20">
        <f t="shared" si="16"/>
        <v>-1.1341458374917275E-4</v>
      </c>
      <c r="BK46" s="94">
        <f t="shared" si="18"/>
        <v>43647</v>
      </c>
      <c r="BL46" s="2">
        <f t="shared" si="19"/>
        <v>1.3531768858619744</v>
      </c>
    </row>
    <row r="47" spans="2:64" x14ac:dyDescent="0.35">
      <c r="B47" s="93">
        <v>43678</v>
      </c>
      <c r="C47" s="46">
        <f>Ports!G48</f>
        <v>8.2015106336574786E-2</v>
      </c>
      <c r="D47" s="46">
        <f>Ports!H48</f>
        <v>9.0959194676724156E-2</v>
      </c>
      <c r="E47" s="46">
        <f>Ports!I48</f>
        <v>0.16781070827744241</v>
      </c>
      <c r="F47" s="46">
        <f>Ports!J48</f>
        <v>0</v>
      </c>
      <c r="G47" s="46">
        <f>Ports!K48</f>
        <v>8.9050599552089729E-2</v>
      </c>
      <c r="H47" s="46">
        <f>Ports!L48</f>
        <v>0.2183169095106717</v>
      </c>
      <c r="I47" s="46">
        <f>Ports!M48</f>
        <v>0.20340910413630992</v>
      </c>
      <c r="J47" s="46">
        <f>Ports!N48</f>
        <v>0.14843837246651176</v>
      </c>
      <c r="K47" s="46">
        <f>Ports!O48</f>
        <v>0</v>
      </c>
      <c r="L47" s="46">
        <f>Ports!P48</f>
        <v>0</v>
      </c>
      <c r="M47" s="46">
        <f>Ports!Q48</f>
        <v>0</v>
      </c>
      <c r="O47" s="94">
        <f t="shared" si="2"/>
        <v>43678</v>
      </c>
      <c r="P47" s="39">
        <f>MSCI!P201</f>
        <v>-7.948829032616278E-2</v>
      </c>
      <c r="Q47" s="39">
        <f>MSCI!Q201</f>
        <v>-4.3179779225338333E-2</v>
      </c>
      <c r="R47" s="39">
        <f>MSCI!R201</f>
        <v>-2.9683885890516515E-2</v>
      </c>
      <c r="S47" s="39">
        <f>MSCI!S201</f>
        <v>1.6353976423709282E-2</v>
      </c>
      <c r="T47" s="39">
        <f>MSCI!T201</f>
        <v>-2.9949943311646798E-4</v>
      </c>
      <c r="U47" s="39">
        <f>MSCI!U201</f>
        <v>-2.1607666702404438E-2</v>
      </c>
      <c r="V47" s="39">
        <f>MSCI!V201</f>
        <v>-2.00441198843756E-2</v>
      </c>
      <c r="W47" s="39">
        <f>MSCI!W201</f>
        <v>-5.4596257920572988E-2</v>
      </c>
      <c r="X47" s="39">
        <f>MSCI!X201</f>
        <v>2.9794890248290962E-2</v>
      </c>
      <c r="Y47" s="39">
        <f>MSCI!Y201</f>
        <v>2.3740070906071775E-2</v>
      </c>
      <c r="Z47" s="39">
        <f>MSCI!Z201</f>
        <v>-1.5319381753522099E-2</v>
      </c>
      <c r="AC47" s="94">
        <f t="shared" si="3"/>
        <v>43678</v>
      </c>
      <c r="AD47" s="20">
        <f t="shared" si="4"/>
        <v>-6.5192405836127692E-3</v>
      </c>
      <c r="AE47" s="20">
        <f t="shared" si="5"/>
        <v>-3.9275979446555184E-3</v>
      </c>
      <c r="AF47" s="20">
        <f t="shared" si="6"/>
        <v>-4.9812739157143555E-3</v>
      </c>
      <c r="AG47" s="20">
        <f t="shared" si="7"/>
        <v>0</v>
      </c>
      <c r="AH47" s="20">
        <f t="shared" si="8"/>
        <v>-2.6670604084532471E-5</v>
      </c>
      <c r="AI47" s="20">
        <f t="shared" si="9"/>
        <v>-4.7173190162055839E-3</v>
      </c>
      <c r="AJ47" s="20">
        <f t="shared" si="10"/>
        <v>-4.0771564688816368E-3</v>
      </c>
      <c r="AK47" s="20">
        <f t="shared" si="11"/>
        <v>-8.1041796684917563E-3</v>
      </c>
      <c r="AL47" s="20">
        <f t="shared" si="12"/>
        <v>0</v>
      </c>
      <c r="AM47" s="20">
        <f t="shared" si="13"/>
        <v>0</v>
      </c>
      <c r="AN47" s="20">
        <f t="shared" si="14"/>
        <v>0</v>
      </c>
      <c r="AO47" s="20">
        <f t="shared" si="15"/>
        <v>-3.2353438201646149E-2</v>
      </c>
      <c r="AP47" s="20">
        <f>Beta!R108</f>
        <v>1.6249999999999999E-3</v>
      </c>
      <c r="AQ47" s="20">
        <f t="shared" si="16"/>
        <v>-3.3978438201646151E-2</v>
      </c>
      <c r="BK47" s="94">
        <f t="shared" si="18"/>
        <v>43678</v>
      </c>
      <c r="BL47" s="2">
        <f t="shared" si="19"/>
        <v>1.309396961109343</v>
      </c>
    </row>
    <row r="48" spans="2:64" x14ac:dyDescent="0.35">
      <c r="B48" s="93">
        <v>43709</v>
      </c>
      <c r="C48" s="46">
        <f>Ports!G49</f>
        <v>7.0059549584523165E-2</v>
      </c>
      <c r="D48" s="46">
        <f>Ports!H49</f>
        <v>0.12042943965853022</v>
      </c>
      <c r="E48" s="46">
        <f>Ports!I49</f>
        <v>0.18732235886004014</v>
      </c>
      <c r="F48" s="46">
        <f>Ports!J49</f>
        <v>0</v>
      </c>
      <c r="G48" s="46">
        <f>Ports!K49</f>
        <v>3.3689850932473238E-2</v>
      </c>
      <c r="H48" s="46">
        <f>Ports!L49</f>
        <v>0.22347026907845341</v>
      </c>
      <c r="I48" s="46">
        <f>Ports!M49</f>
        <v>0.21422055525256195</v>
      </c>
      <c r="J48" s="46">
        <f>Ports!N49</f>
        <v>0.15080796906200208</v>
      </c>
      <c r="K48" s="46">
        <f>Ports!O49</f>
        <v>0</v>
      </c>
      <c r="L48" s="46">
        <f>Ports!P49</f>
        <v>0</v>
      </c>
      <c r="M48" s="46">
        <f>Ports!Q49</f>
        <v>0</v>
      </c>
      <c r="O48" s="94">
        <f t="shared" si="2"/>
        <v>43709</v>
      </c>
      <c r="P48" s="39">
        <f>MSCI!P202</f>
        <v>4.3137892762217911E-2</v>
      </c>
      <c r="Q48" s="39">
        <f>MSCI!Q202</f>
        <v>2.3440684875662532E-2</v>
      </c>
      <c r="R48" s="39">
        <f>MSCI!R202</f>
        <v>2.5387365911799797E-2</v>
      </c>
      <c r="S48" s="39">
        <f>MSCI!S202</f>
        <v>4.4106836559665297E-3</v>
      </c>
      <c r="T48" s="39">
        <f>MSCI!T202</f>
        <v>-1.0496215157796973E-3</v>
      </c>
      <c r="U48" s="39">
        <f>MSCI!U202</f>
        <v>1.6012419966025204E-2</v>
      </c>
      <c r="V48" s="39">
        <f>MSCI!V202</f>
        <v>1.3273821075101999E-2</v>
      </c>
      <c r="W48" s="39">
        <f>MSCI!W202</f>
        <v>5.1623562355576302E-2</v>
      </c>
      <c r="X48" s="39">
        <f>MSCI!X202</f>
        <v>3.3824865469284982E-2</v>
      </c>
      <c r="Y48" s="39">
        <f>MSCI!Y202</f>
        <v>8.4604594073294237E-3</v>
      </c>
      <c r="Z48" s="39">
        <f>MSCI!Z202</f>
        <v>4.1672454507568624E-4</v>
      </c>
      <c r="AC48" s="94">
        <f t="shared" si="3"/>
        <v>43709</v>
      </c>
      <c r="AD48" s="20">
        <f t="shared" si="4"/>
        <v>3.0222213369464489E-3</v>
      </c>
      <c r="AE48" s="20">
        <f t="shared" si="5"/>
        <v>2.8229485447882228E-3</v>
      </c>
      <c r="AF48" s="20">
        <f t="shared" si="6"/>
        <v>4.7556212678413123E-3</v>
      </c>
      <c r="AG48" s="20">
        <f t="shared" si="7"/>
        <v>0</v>
      </c>
      <c r="AH48" s="20">
        <f t="shared" si="8"/>
        <v>-3.5361592402134606E-5</v>
      </c>
      <c r="AI48" s="20">
        <f t="shared" si="9"/>
        <v>3.5782997984048523E-3</v>
      </c>
      <c r="AJ48" s="20">
        <f t="shared" si="10"/>
        <v>2.8435253210315091E-3</v>
      </c>
      <c r="AK48" s="20">
        <f t="shared" si="11"/>
        <v>7.7852445945900866E-3</v>
      </c>
      <c r="AL48" s="20">
        <f t="shared" si="12"/>
        <v>0</v>
      </c>
      <c r="AM48" s="20">
        <f t="shared" si="13"/>
        <v>0</v>
      </c>
      <c r="AN48" s="20">
        <f t="shared" si="14"/>
        <v>0</v>
      </c>
      <c r="AO48" s="20">
        <f t="shared" si="15"/>
        <v>2.4772499271200298E-2</v>
      </c>
      <c r="AP48" s="20">
        <f>Beta!R109</f>
        <v>1.5333333333333334E-3</v>
      </c>
      <c r="AQ48" s="20">
        <f t="shared" si="16"/>
        <v>2.3239165937866964E-2</v>
      </c>
      <c r="BK48" s="94">
        <f t="shared" si="18"/>
        <v>43709</v>
      </c>
      <c r="BL48" s="2">
        <f t="shared" si="19"/>
        <v>1.3418339963741361</v>
      </c>
    </row>
    <row r="49" spans="2:64" x14ac:dyDescent="0.35">
      <c r="B49" s="93">
        <v>43739</v>
      </c>
      <c r="C49" s="46">
        <f>Ports!G50</f>
        <v>7.649245394096002E-2</v>
      </c>
      <c r="D49" s="46">
        <f>Ports!H50</f>
        <v>9.2546856166382765E-2</v>
      </c>
      <c r="E49" s="46">
        <f>Ports!I50</f>
        <v>0.18103261978899859</v>
      </c>
      <c r="F49" s="46">
        <f>Ports!J50</f>
        <v>0</v>
      </c>
      <c r="G49" s="46">
        <f>Ports!K50</f>
        <v>8.2223347623890525E-2</v>
      </c>
      <c r="H49" s="46">
        <f>Ports!L50</f>
        <v>0.22300142481963889</v>
      </c>
      <c r="I49" s="46">
        <f>Ports!M50</f>
        <v>0.19083980236963635</v>
      </c>
      <c r="J49" s="46">
        <f>Ports!N50</f>
        <v>0.15386349534182242</v>
      </c>
      <c r="K49" s="46">
        <f>Ports!O50</f>
        <v>0</v>
      </c>
      <c r="L49" s="46">
        <f>Ports!P50</f>
        <v>0</v>
      </c>
      <c r="M49" s="46">
        <f>Ports!Q50</f>
        <v>0</v>
      </c>
      <c r="O49" s="94">
        <f t="shared" si="2"/>
        <v>43739</v>
      </c>
      <c r="P49" s="39">
        <f>MSCI!P203</f>
        <v>-1.6707890914175794E-2</v>
      </c>
      <c r="Q49" s="39">
        <f>MSCI!Q203</f>
        <v>2.3222465644293866E-2</v>
      </c>
      <c r="R49" s="39">
        <f>MSCI!R203</f>
        <v>2.9950792359254574E-2</v>
      </c>
      <c r="S49" s="39">
        <f>MSCI!S203</f>
        <v>-4.6759372204603356E-3</v>
      </c>
      <c r="T49" s="39">
        <f>MSCI!T203</f>
        <v>4.9923286380412657E-2</v>
      </c>
      <c r="U49" s="39">
        <f>MSCI!U203</f>
        <v>3.8741143427951652E-2</v>
      </c>
      <c r="V49" s="39">
        <f>MSCI!V203</f>
        <v>2.3097253610143031E-2</v>
      </c>
      <c r="W49" s="39">
        <f>MSCI!W203</f>
        <v>2.4190093788057476E-2</v>
      </c>
      <c r="X49" s="39">
        <f>MSCI!X203</f>
        <v>1.4195903467855153E-3</v>
      </c>
      <c r="Y49" s="39">
        <f>MSCI!Y203</f>
        <v>1.6909367528798125E-2</v>
      </c>
      <c r="Z49" s="39">
        <f>MSCI!Z203</f>
        <v>2.5965009719522314E-2</v>
      </c>
      <c r="AC49" s="94">
        <f t="shared" si="3"/>
        <v>43739</v>
      </c>
      <c r="AD49" s="20">
        <f t="shared" si="4"/>
        <v>-1.2780275762031763E-3</v>
      </c>
      <c r="AE49" s="20">
        <f t="shared" si="5"/>
        <v>2.1491661878112298E-3</v>
      </c>
      <c r="AF49" s="20">
        <f t="shared" si="6"/>
        <v>5.422070405552178E-3</v>
      </c>
      <c r="AG49" s="20">
        <f t="shared" si="7"/>
        <v>0</v>
      </c>
      <c r="AH49" s="20">
        <f t="shared" si="8"/>
        <v>4.1048597305837096E-3</v>
      </c>
      <c r="AI49" s="20">
        <f t="shared" si="9"/>
        <v>8.6393301835752077E-3</v>
      </c>
      <c r="AJ49" s="20">
        <f t="shared" si="10"/>
        <v>4.4078753142410658E-3</v>
      </c>
      <c r="AK49" s="20">
        <f t="shared" si="11"/>
        <v>3.7219723828770292E-3</v>
      </c>
      <c r="AL49" s="20">
        <f t="shared" si="12"/>
        <v>0</v>
      </c>
      <c r="AM49" s="20">
        <f t="shared" si="13"/>
        <v>0</v>
      </c>
      <c r="AN49" s="20">
        <f t="shared" si="14"/>
        <v>0</v>
      </c>
      <c r="AO49" s="20">
        <f t="shared" si="15"/>
        <v>2.7167246628437246E-2</v>
      </c>
      <c r="AP49" s="20">
        <f>Beta!R110</f>
        <v>1.2583333333333333E-3</v>
      </c>
      <c r="AQ49" s="20">
        <f t="shared" si="16"/>
        <v>2.5908913295103912E-2</v>
      </c>
      <c r="BK49" s="94">
        <f t="shared" si="18"/>
        <v>43739</v>
      </c>
      <c r="BL49" s="2">
        <f t="shared" si="19"/>
        <v>1.3782879314880538</v>
      </c>
    </row>
    <row r="50" spans="2:64" x14ac:dyDescent="0.35">
      <c r="B50" s="93">
        <v>43770</v>
      </c>
      <c r="C50" s="46">
        <f>Ports!G51</f>
        <v>7.7416761004875989E-2</v>
      </c>
      <c r="D50" s="46">
        <f>Ports!H51</f>
        <v>9.4522418883367806E-2</v>
      </c>
      <c r="E50" s="46">
        <f>Ports!I51</f>
        <v>0.17475040756626617</v>
      </c>
      <c r="F50" s="46">
        <f>Ports!J51</f>
        <v>0</v>
      </c>
      <c r="G50" s="46">
        <f>Ports!K51</f>
        <v>9.2983975945150676E-2</v>
      </c>
      <c r="H50" s="46">
        <f>Ports!L51</f>
        <v>0.22519939274139042</v>
      </c>
      <c r="I50" s="46">
        <f>Ports!M51</f>
        <v>0.18234216444515072</v>
      </c>
      <c r="J50" s="46">
        <f>Ports!N51</f>
        <v>0.15278487890774456</v>
      </c>
      <c r="K50" s="46">
        <f>Ports!O51</f>
        <v>0</v>
      </c>
      <c r="L50" s="46">
        <f>Ports!P51</f>
        <v>0</v>
      </c>
      <c r="M50" s="46">
        <f>Ports!Q51</f>
        <v>0</v>
      </c>
      <c r="O50" s="94">
        <f t="shared" si="2"/>
        <v>43770</v>
      </c>
      <c r="P50" s="39">
        <f>MSCI!P204</f>
        <v>7.086688729860624E-3</v>
      </c>
      <c r="Q50" s="39">
        <f>MSCI!Q204</f>
        <v>1.8685767673622067E-2</v>
      </c>
      <c r="R50" s="39">
        <f>MSCI!R204</f>
        <v>3.0133172823715304E-2</v>
      </c>
      <c r="S50" s="39">
        <f>MSCI!S204</f>
        <v>6.3319580048204482E-3</v>
      </c>
      <c r="T50" s="39">
        <f>MSCI!T204</f>
        <v>4.72533891796596E-2</v>
      </c>
      <c r="U50" s="39">
        <f>MSCI!U204</f>
        <v>5.3474274849081516E-2</v>
      </c>
      <c r="V50" s="39">
        <f>MSCI!V204</f>
        <v>1.2654436540621372E-2</v>
      </c>
      <c r="W50" s="39">
        <f>MSCI!W204</f>
        <v>2.7155735865918462E-2</v>
      </c>
      <c r="X50" s="39">
        <f>MSCI!X204</f>
        <v>-2.2208721479681337E-2</v>
      </c>
      <c r="Y50" s="39">
        <f>MSCI!Y204</f>
        <v>-1.9150209455415901E-2</v>
      </c>
      <c r="Z50" s="39">
        <f>MSCI!Z204</f>
        <v>2.923264311814866E-2</v>
      </c>
      <c r="AC50" s="94">
        <f t="shared" si="3"/>
        <v>43770</v>
      </c>
      <c r="AD50" s="20">
        <f t="shared" si="4"/>
        <v>5.4862848771556813E-4</v>
      </c>
      <c r="AE50" s="20">
        <f t="shared" si="5"/>
        <v>1.7662239592033983E-3</v>
      </c>
      <c r="AF50" s="20">
        <f t="shared" si="6"/>
        <v>5.2657842322089846E-3</v>
      </c>
      <c r="AG50" s="20">
        <f t="shared" si="7"/>
        <v>0</v>
      </c>
      <c r="AH50" s="20">
        <f t="shared" si="8"/>
        <v>4.3938080028083117E-3</v>
      </c>
      <c r="AI50" s="20">
        <f t="shared" si="9"/>
        <v>1.2042374223299365E-2</v>
      </c>
      <c r="AJ50" s="20">
        <f t="shared" si="10"/>
        <v>2.3074373486507067E-3</v>
      </c>
      <c r="AK50" s="20">
        <f t="shared" si="11"/>
        <v>4.148985815925048E-3</v>
      </c>
      <c r="AL50" s="20">
        <f t="shared" si="12"/>
        <v>0</v>
      </c>
      <c r="AM50" s="20">
        <f t="shared" si="13"/>
        <v>0</v>
      </c>
      <c r="AN50" s="20">
        <f t="shared" si="14"/>
        <v>0</v>
      </c>
      <c r="AO50" s="20">
        <f t="shared" si="15"/>
        <v>3.047324206981138E-2</v>
      </c>
      <c r="AP50" s="20">
        <f>Beta!R111</f>
        <v>1.3000000000000002E-3</v>
      </c>
      <c r="AQ50" s="20">
        <f t="shared" si="16"/>
        <v>2.9173242069811381E-2</v>
      </c>
      <c r="BK50" s="94">
        <f t="shared" si="18"/>
        <v>43770</v>
      </c>
      <c r="BL50" s="2">
        <f t="shared" si="19"/>
        <v>1.4202888332661887</v>
      </c>
    </row>
    <row r="51" spans="2:64" x14ac:dyDescent="0.35">
      <c r="B51" s="93">
        <v>43800</v>
      </c>
      <c r="C51" s="46">
        <f>Ports!G52</f>
        <v>8.2237359672084315E-2</v>
      </c>
      <c r="D51" s="46">
        <f>Ports!H52</f>
        <v>9.2529691079630924E-2</v>
      </c>
      <c r="E51" s="46">
        <f>Ports!I52</f>
        <v>0.17555618050118893</v>
      </c>
      <c r="F51" s="46">
        <f>Ports!J52</f>
        <v>0</v>
      </c>
      <c r="G51" s="46">
        <f>Ports!K52</f>
        <v>9.9388457611473705E-2</v>
      </c>
      <c r="H51" s="46">
        <f>Ports!L52</f>
        <v>0.23443914869177049</v>
      </c>
      <c r="I51" s="46">
        <f>Ports!M52</f>
        <v>0.1578313020365561</v>
      </c>
      <c r="J51" s="46">
        <f>Ports!N52</f>
        <v>0.15801786082005004</v>
      </c>
      <c r="K51" s="46">
        <f>Ports!O52</f>
        <v>0</v>
      </c>
      <c r="L51" s="46">
        <f>Ports!P52</f>
        <v>0</v>
      </c>
      <c r="M51" s="46">
        <f>Ports!Q52</f>
        <v>0</v>
      </c>
      <c r="O51" s="94">
        <f t="shared" si="2"/>
        <v>43800</v>
      </c>
      <c r="P51" s="39">
        <f>MSCI!P205</f>
        <v>5.1916469116126018E-2</v>
      </c>
      <c r="Q51" s="39">
        <f>MSCI!Q205</f>
        <v>4.027820238459201E-2</v>
      </c>
      <c r="R51" s="39">
        <f>MSCI!R205</f>
        <v>9.4584231092285087E-3</v>
      </c>
      <c r="S51" s="39">
        <f>MSCI!S205</f>
        <v>1.9160509864414976E-2</v>
      </c>
      <c r="T51" s="39">
        <f>MSCI!T205</f>
        <v>3.4060245983796422E-2</v>
      </c>
      <c r="U51" s="39">
        <f>MSCI!U205</f>
        <v>4.155856035126182E-2</v>
      </c>
      <c r="V51" s="39">
        <f>MSCI!V205</f>
        <v>2.8726708074534146E-2</v>
      </c>
      <c r="W51" s="39">
        <f>MSCI!W205</f>
        <v>2.9225892479360027E-2</v>
      </c>
      <c r="X51" s="39">
        <f>MSCI!X205</f>
        <v>3.7003797031411878E-2</v>
      </c>
      <c r="Y51" s="39">
        <f>MSCI!Y205</f>
        <v>8.2367297132397432E-3</v>
      </c>
      <c r="Z51" s="39">
        <f>MSCI!Z205</f>
        <v>1.8540433925049227E-2</v>
      </c>
      <c r="AC51" s="94">
        <f t="shared" si="3"/>
        <v>43800</v>
      </c>
      <c r="AD51" s="20">
        <f t="shared" si="4"/>
        <v>4.2694733436075124E-3</v>
      </c>
      <c r="AE51" s="20">
        <f t="shared" si="5"/>
        <v>3.7269296238891525E-3</v>
      </c>
      <c r="AF51" s="20">
        <f t="shared" si="6"/>
        <v>1.6604846346203368E-3</v>
      </c>
      <c r="AG51" s="20">
        <f t="shared" si="7"/>
        <v>0</v>
      </c>
      <c r="AH51" s="20">
        <f t="shared" si="8"/>
        <v>3.3851953141969182E-3</v>
      </c>
      <c r="AI51" s="20">
        <f t="shared" si="9"/>
        <v>9.7429535096053878E-3</v>
      </c>
      <c r="AJ51" s="20">
        <f t="shared" si="10"/>
        <v>4.5339737386277737E-3</v>
      </c>
      <c r="AK51" s="20">
        <f t="shared" si="11"/>
        <v>4.61821301014526E-3</v>
      </c>
      <c r="AL51" s="20">
        <f t="shared" si="12"/>
        <v>0</v>
      </c>
      <c r="AM51" s="20">
        <f t="shared" si="13"/>
        <v>0</v>
      </c>
      <c r="AN51" s="20">
        <f t="shared" si="14"/>
        <v>0</v>
      </c>
      <c r="AO51" s="20">
        <f t="shared" si="15"/>
        <v>3.1937223174692345E-2</v>
      </c>
      <c r="AP51" s="20">
        <f>Beta!R112</f>
        <v>1.2666666666666666E-3</v>
      </c>
      <c r="AQ51" s="20">
        <f t="shared" si="16"/>
        <v>3.0670556508025679E-2</v>
      </c>
      <c r="BK51" s="94">
        <f t="shared" si="18"/>
        <v>43800</v>
      </c>
      <c r="BL51" s="2">
        <f t="shared" si="19"/>
        <v>1.4656489147067344</v>
      </c>
    </row>
    <row r="52" spans="2:64" x14ac:dyDescent="0.35">
      <c r="B52" s="93">
        <v>43831</v>
      </c>
      <c r="C52" s="46">
        <f>Ports!G53</f>
        <v>8.9337515781858598E-2</v>
      </c>
      <c r="D52" s="46">
        <f>Ports!H53</f>
        <v>8.4145632296782971E-2</v>
      </c>
      <c r="E52" s="46">
        <f>Ports!I53</f>
        <v>0.1516898863944191</v>
      </c>
      <c r="F52" s="46">
        <f>Ports!J53</f>
        <v>0</v>
      </c>
      <c r="G52" s="46">
        <f>Ports!K53</f>
        <v>0.11686090145134986</v>
      </c>
      <c r="H52" s="46">
        <f>Ports!L53</f>
        <v>0.22789245321387927</v>
      </c>
      <c r="I52" s="46">
        <f>Ports!M53</f>
        <v>0.17383359579097865</v>
      </c>
      <c r="J52" s="46">
        <f>Ports!N53</f>
        <v>0.15624001613061436</v>
      </c>
      <c r="K52" s="46">
        <f>Ports!O53</f>
        <v>0</v>
      </c>
      <c r="L52" s="46">
        <f>Ports!P53</f>
        <v>0</v>
      </c>
      <c r="M52" s="46">
        <f>Ports!Q53</f>
        <v>0</v>
      </c>
      <c r="O52" s="94">
        <f t="shared" si="2"/>
        <v>43831</v>
      </c>
      <c r="P52" s="39">
        <f>MSCI!P206</f>
        <v>-9.2015004941747192E-2</v>
      </c>
      <c r="Q52" s="39">
        <f>MSCI!Q206</f>
        <v>-5.5065755638821545E-2</v>
      </c>
      <c r="R52" s="39">
        <f>MSCI!R206</f>
        <v>-7.5609579625208756E-3</v>
      </c>
      <c r="S52" s="39">
        <f>MSCI!S206</f>
        <v>-1.1152712499004069E-3</v>
      </c>
      <c r="T52" s="39">
        <f>MSCI!T206</f>
        <v>-1.4211014843918846E-2</v>
      </c>
      <c r="U52" s="39">
        <f>MSCI!U206</f>
        <v>3.355912301955577E-2</v>
      </c>
      <c r="V52" s="39">
        <f>MSCI!V206</f>
        <v>-6.5768194070080499E-3</v>
      </c>
      <c r="W52" s="39">
        <f>MSCI!W206</f>
        <v>-2.7314489438212464E-2</v>
      </c>
      <c r="X52" s="39">
        <f>MSCI!X206</f>
        <v>5.5455695359829527E-2</v>
      </c>
      <c r="Y52" s="39">
        <f>MSCI!Y206</f>
        <v>8.9907067214178849E-3</v>
      </c>
      <c r="Z52" s="39">
        <f>MSCI!Z206</f>
        <v>3.8729666924863793E-4</v>
      </c>
      <c r="AC52" s="94">
        <f t="shared" si="3"/>
        <v>43831</v>
      </c>
      <c r="AD52" s="20">
        <f t="shared" si="4"/>
        <v>-8.2203919561511362E-3</v>
      </c>
      <c r="AE52" s="20">
        <f t="shared" si="5"/>
        <v>-4.6335428261287809E-3</v>
      </c>
      <c r="AF52" s="20">
        <f t="shared" si="6"/>
        <v>-1.1469208543677702E-3</v>
      </c>
      <c r="AG52" s="20">
        <f t="shared" si="7"/>
        <v>0</v>
      </c>
      <c r="AH52" s="20">
        <f t="shared" si="8"/>
        <v>-1.6607120051988704E-3</v>
      </c>
      <c r="AI52" s="20">
        <f t="shared" si="9"/>
        <v>7.6478708726329322E-3</v>
      </c>
      <c r="AJ52" s="20">
        <f t="shared" si="10"/>
        <v>-1.1432721663881013E-3</v>
      </c>
      <c r="AK52" s="20">
        <f t="shared" si="11"/>
        <v>-4.2676162704258112E-3</v>
      </c>
      <c r="AL52" s="20">
        <f t="shared" si="12"/>
        <v>0</v>
      </c>
      <c r="AM52" s="20">
        <f t="shared" si="13"/>
        <v>0</v>
      </c>
      <c r="AN52" s="20">
        <f t="shared" si="14"/>
        <v>0</v>
      </c>
      <c r="AO52" s="20">
        <f t="shared" si="15"/>
        <v>-1.3424585206027538E-2</v>
      </c>
      <c r="AP52" s="20">
        <f>Beta!R113</f>
        <v>1.2666666666666666E-3</v>
      </c>
      <c r="AQ52" s="20">
        <f t="shared" si="16"/>
        <v>-1.4691251872694204E-2</v>
      </c>
      <c r="BK52" s="94">
        <f t="shared" si="18"/>
        <v>43831</v>
      </c>
      <c r="BL52" s="2">
        <f t="shared" si="19"/>
        <v>1.445973185969132</v>
      </c>
    </row>
    <row r="53" spans="2:64" x14ac:dyDescent="0.35">
      <c r="B53" s="93">
        <v>43862</v>
      </c>
      <c r="C53" s="46">
        <f>Ports!G54</f>
        <v>8.6208573132777036E-2</v>
      </c>
      <c r="D53" s="46">
        <f>Ports!H54</f>
        <v>8.2073533608041691E-2</v>
      </c>
      <c r="E53" s="46">
        <f>Ports!I54</f>
        <v>0.1578075747218185</v>
      </c>
      <c r="F53" s="46">
        <f>Ports!J54</f>
        <v>0</v>
      </c>
      <c r="G53" s="46">
        <f>Ports!K54</f>
        <v>0.11810379240358362</v>
      </c>
      <c r="H53" s="46">
        <f>Ports!L54</f>
        <v>0.22649586991597812</v>
      </c>
      <c r="I53" s="46">
        <f>Ports!M54</f>
        <v>0.1779158792848364</v>
      </c>
      <c r="J53" s="46">
        <f>Ports!N54</f>
        <v>0.15139477799783829</v>
      </c>
      <c r="K53" s="46">
        <f>Ports!O54</f>
        <v>0</v>
      </c>
      <c r="L53" s="46">
        <f>Ports!P54</f>
        <v>0</v>
      </c>
      <c r="M53" s="46">
        <f>Ports!Q54</f>
        <v>0</v>
      </c>
      <c r="O53" s="94">
        <f t="shared" si="2"/>
        <v>43862</v>
      </c>
      <c r="P53" s="39">
        <f>MSCI!P207</f>
        <v>-0.14587677144314082</v>
      </c>
      <c r="Q53" s="39">
        <f>MSCI!Q207</f>
        <v>-0.10076585157252271</v>
      </c>
      <c r="R53" s="39">
        <f>MSCI!R207</f>
        <v>-9.6963511099770305E-2</v>
      </c>
      <c r="S53" s="39">
        <f>MSCI!S207</f>
        <v>-8.8882686019618795E-2</v>
      </c>
      <c r="T53" s="39">
        <f>MSCI!T207</f>
        <v>-6.8353191547001813E-2</v>
      </c>
      <c r="U53" s="39">
        <f>MSCI!U207</f>
        <v>-7.3953470665310661E-2</v>
      </c>
      <c r="V53" s="39">
        <f>MSCI!V207</f>
        <v>-8.1578756964040267E-2</v>
      </c>
      <c r="W53" s="39">
        <f>MSCI!W207</f>
        <v>-0.10059881379387092</v>
      </c>
      <c r="X53" s="39">
        <f>MSCI!X207</f>
        <v>-7.9664437996720072E-2</v>
      </c>
      <c r="Y53" s="39">
        <f>MSCI!Y207</f>
        <v>-7.2612774707621175E-2</v>
      </c>
      <c r="Z53" s="39">
        <f>MSCI!Z207</f>
        <v>-6.4782552587430597E-2</v>
      </c>
      <c r="AC53" s="94">
        <f t="shared" si="3"/>
        <v>43862</v>
      </c>
      <c r="AD53" s="20">
        <f t="shared" si="4"/>
        <v>-1.2575828319329406E-2</v>
      </c>
      <c r="AE53" s="20">
        <f t="shared" si="5"/>
        <v>-8.2702095055803837E-3</v>
      </c>
      <c r="AF53" s="20">
        <f t="shared" si="6"/>
        <v>-1.530157652316688E-2</v>
      </c>
      <c r="AG53" s="20">
        <f t="shared" si="7"/>
        <v>0</v>
      </c>
      <c r="AH53" s="20">
        <f t="shared" si="8"/>
        <v>-8.0727711445894891E-3</v>
      </c>
      <c r="AI53" s="20">
        <f t="shared" si="9"/>
        <v>-1.6750155671645308E-2</v>
      </c>
      <c r="AJ53" s="20">
        <f t="shared" si="10"/>
        <v>-1.4514156276221196E-2</v>
      </c>
      <c r="AK53" s="20">
        <f t="shared" si="11"/>
        <v>-1.5230135081168961E-2</v>
      </c>
      <c r="AL53" s="20">
        <f t="shared" si="12"/>
        <v>0</v>
      </c>
      <c r="AM53" s="20">
        <f t="shared" si="13"/>
        <v>0</v>
      </c>
      <c r="AN53" s="20">
        <f t="shared" si="14"/>
        <v>0</v>
      </c>
      <c r="AO53" s="20">
        <f t="shared" si="15"/>
        <v>-9.0714832521701635E-2</v>
      </c>
      <c r="AP53" s="20">
        <f>Beta!R114</f>
        <v>1.0416666666666667E-3</v>
      </c>
      <c r="AQ53" s="20">
        <f t="shared" si="16"/>
        <v>-9.1756499188368298E-2</v>
      </c>
      <c r="BK53" s="94">
        <f t="shared" si="18"/>
        <v>43862</v>
      </c>
      <c r="BL53" s="2">
        <f t="shared" si="19"/>
        <v>1.3148019705730709</v>
      </c>
    </row>
    <row r="54" spans="2:64" x14ac:dyDescent="0.35">
      <c r="B54" s="93">
        <v>43891</v>
      </c>
      <c r="C54" s="46">
        <f>Ports!G55</f>
        <v>0.10154151466250769</v>
      </c>
      <c r="D54" s="46">
        <f>Ports!H55</f>
        <v>0.12047910018306884</v>
      </c>
      <c r="E54" s="46">
        <f>Ports!I55</f>
        <v>0.25</v>
      </c>
      <c r="F54" s="46">
        <f>Ports!J55</f>
        <v>0</v>
      </c>
      <c r="G54" s="46">
        <f>Ports!K55</f>
        <v>0</v>
      </c>
      <c r="H54" s="46">
        <f>Ports!L55</f>
        <v>0.25</v>
      </c>
      <c r="I54" s="46">
        <f>Ports!M55</f>
        <v>9.6312661583322551E-2</v>
      </c>
      <c r="J54" s="46">
        <f>Ports!N55</f>
        <v>0.1816667291743419</v>
      </c>
      <c r="K54" s="46">
        <f>Ports!O55</f>
        <v>0</v>
      </c>
      <c r="L54" s="46">
        <f>Ports!P55</f>
        <v>0</v>
      </c>
      <c r="M54" s="46">
        <f>Ports!Q55</f>
        <v>0</v>
      </c>
      <c r="O54" s="94">
        <f t="shared" si="2"/>
        <v>43891</v>
      </c>
      <c r="P54" s="39">
        <f>MSCI!P208</f>
        <v>-0.29644691840684279</v>
      </c>
      <c r="Q54" s="39">
        <f>MSCI!Q208</f>
        <v>-0.14089317366304965</v>
      </c>
      <c r="R54" s="39">
        <f>MSCI!R208</f>
        <v>-0.18003471521414438</v>
      </c>
      <c r="S54" s="39">
        <f>MSCI!S208</f>
        <v>-5.1949757100967275E-2</v>
      </c>
      <c r="T54" s="39">
        <f>MSCI!T208</f>
        <v>-3.6125519905388259E-2</v>
      </c>
      <c r="U54" s="39">
        <f>MSCI!U208</f>
        <v>-9.273540351928089E-2</v>
      </c>
      <c r="V54" s="39">
        <f>MSCI!V208</f>
        <v>-0.14783156733761371</v>
      </c>
      <c r="W54" s="39">
        <f>MSCI!W208</f>
        <v>-0.2256694250475505</v>
      </c>
      <c r="X54" s="39">
        <f>MSCI!X208</f>
        <v>-0.11801795627441569</v>
      </c>
      <c r="Y54" s="39">
        <f>MSCI!Y208</f>
        <v>-0.18620657797487072</v>
      </c>
      <c r="Z54" s="39">
        <f>MSCI!Z208</f>
        <v>-0.12060162825996967</v>
      </c>
      <c r="AC54" s="94">
        <f t="shared" si="3"/>
        <v>43891</v>
      </c>
      <c r="AD54" s="20">
        <f t="shared" si="4"/>
        <v>-3.0101669112063648E-2</v>
      </c>
      <c r="AE54" s="20">
        <f t="shared" si="5"/>
        <v>-1.6974682784861077E-2</v>
      </c>
      <c r="AF54" s="20">
        <f t="shared" si="6"/>
        <v>-4.5008678803536095E-2</v>
      </c>
      <c r="AG54" s="20">
        <f t="shared" si="7"/>
        <v>0</v>
      </c>
      <c r="AH54" s="20">
        <f t="shared" si="8"/>
        <v>0</v>
      </c>
      <c r="AI54" s="20">
        <f t="shared" si="9"/>
        <v>-2.3183850879820223E-2</v>
      </c>
      <c r="AJ54" s="20">
        <f t="shared" si="10"/>
        <v>-1.4238051716319748E-2</v>
      </c>
      <c r="AK54" s="20">
        <f t="shared" si="11"/>
        <v>-4.0996626323042802E-2</v>
      </c>
      <c r="AL54" s="20">
        <f t="shared" si="12"/>
        <v>0</v>
      </c>
      <c r="AM54" s="20">
        <f t="shared" si="13"/>
        <v>0</v>
      </c>
      <c r="AN54" s="20">
        <f t="shared" si="14"/>
        <v>0</v>
      </c>
      <c r="AO54" s="20">
        <f t="shared" si="15"/>
        <v>-0.17050355961964359</v>
      </c>
      <c r="AP54" s="20">
        <f>Beta!R115</f>
        <v>9.1666666666666668E-5</v>
      </c>
      <c r="AQ54" s="20">
        <f t="shared" si="16"/>
        <v>-0.17059522628631024</v>
      </c>
      <c r="BK54" s="94">
        <f t="shared" si="18"/>
        <v>43891</v>
      </c>
      <c r="BL54" s="2">
        <f t="shared" si="19"/>
        <v>1.0906235543954403</v>
      </c>
    </row>
    <row r="55" spans="2:64" x14ac:dyDescent="0.35">
      <c r="B55" s="93">
        <v>43922</v>
      </c>
      <c r="C55" s="46">
        <f>Ports!G56</f>
        <v>0.25</v>
      </c>
      <c r="D55" s="46">
        <f>Ports!H56</f>
        <v>0.25</v>
      </c>
      <c r="E55" s="46">
        <f>Ports!I56</f>
        <v>0.25</v>
      </c>
      <c r="F55" s="46">
        <f>Ports!J56</f>
        <v>0</v>
      </c>
      <c r="G55" s="46">
        <f>Ports!K56</f>
        <v>0</v>
      </c>
      <c r="H55" s="46">
        <f>Ports!L56</f>
        <v>0</v>
      </c>
      <c r="I55" s="46">
        <f>Ports!M56</f>
        <v>2.4444550312514792E-9</v>
      </c>
      <c r="J55" s="46">
        <f>Ports!N56</f>
        <v>0.24999999999999997</v>
      </c>
      <c r="K55" s="46">
        <f>Ports!O56</f>
        <v>0</v>
      </c>
      <c r="L55" s="46">
        <f>Ports!P56</f>
        <v>0</v>
      </c>
      <c r="M55" s="46">
        <f>Ports!Q56</f>
        <v>0</v>
      </c>
      <c r="O55" s="94">
        <f t="shared" si="2"/>
        <v>43922</v>
      </c>
      <c r="P55" s="39">
        <f>MSCI!P209</f>
        <v>0.16144088012682545</v>
      </c>
      <c r="Q55" s="39">
        <f>MSCI!Q209</f>
        <v>0.13607085346215775</v>
      </c>
      <c r="R55" s="39">
        <f>MSCI!R209</f>
        <v>7.8471914537488363E-2</v>
      </c>
      <c r="S55" s="39">
        <f>MSCI!S209</f>
        <v>5.636598652017355E-2</v>
      </c>
      <c r="T55" s="39">
        <f>MSCI!T209</f>
        <v>0.11607438787824154</v>
      </c>
      <c r="U55" s="39">
        <f>MSCI!U209</f>
        <v>0.13569585929159134</v>
      </c>
      <c r="V55" s="39">
        <f>MSCI!V209</f>
        <v>0.1698714985670704</v>
      </c>
      <c r="W55" s="39">
        <f>MSCI!W209</f>
        <v>7.0480178546839412E-2</v>
      </c>
      <c r="X55" s="39">
        <f>MSCI!X209</f>
        <v>3.1082446188515078E-2</v>
      </c>
      <c r="Y55" s="39">
        <f>MSCI!Y209</f>
        <v>8.4520633479026053E-2</v>
      </c>
      <c r="Z55" s="39">
        <f>MSCI!Z209</f>
        <v>0.11893927506668778</v>
      </c>
      <c r="AC55" s="94">
        <f t="shared" si="3"/>
        <v>43922</v>
      </c>
      <c r="AD55" s="20">
        <f t="shared" si="4"/>
        <v>4.0360220031706362E-2</v>
      </c>
      <c r="AE55" s="20">
        <f t="shared" si="5"/>
        <v>3.4017713365539437E-2</v>
      </c>
      <c r="AF55" s="20">
        <f t="shared" si="6"/>
        <v>1.9617978634372091E-2</v>
      </c>
      <c r="AG55" s="20">
        <f t="shared" si="7"/>
        <v>0</v>
      </c>
      <c r="AH55" s="20">
        <f t="shared" si="8"/>
        <v>0</v>
      </c>
      <c r="AI55" s="20">
        <f t="shared" si="9"/>
        <v>0</v>
      </c>
      <c r="AJ55" s="20">
        <f t="shared" si="10"/>
        <v>4.1524323933850368E-10</v>
      </c>
      <c r="AK55" s="20">
        <f t="shared" si="11"/>
        <v>1.7620044636709849E-2</v>
      </c>
      <c r="AL55" s="20">
        <f t="shared" si="12"/>
        <v>0</v>
      </c>
      <c r="AM55" s="20">
        <f t="shared" si="13"/>
        <v>0</v>
      </c>
      <c r="AN55" s="20">
        <f t="shared" si="14"/>
        <v>0</v>
      </c>
      <c r="AO55" s="20">
        <f t="shared" si="15"/>
        <v>0.11161595708357099</v>
      </c>
      <c r="AP55" s="20">
        <f>Beta!R116</f>
        <v>7.4999999999999993E-5</v>
      </c>
      <c r="AQ55" s="20">
        <f t="shared" si="16"/>
        <v>0.11154095708357098</v>
      </c>
      <c r="BK55" s="94">
        <f t="shared" si="18"/>
        <v>43922</v>
      </c>
      <c r="BL55" s="2">
        <f t="shared" si="19"/>
        <v>1.2123545462371736</v>
      </c>
    </row>
    <row r="56" spans="2:64" x14ac:dyDescent="0.35">
      <c r="B56" s="93">
        <v>43952</v>
      </c>
      <c r="C56" s="46">
        <f>Ports!G57</f>
        <v>0.25</v>
      </c>
      <c r="D56" s="46">
        <f>Ports!H57</f>
        <v>0.25</v>
      </c>
      <c r="E56" s="46">
        <f>Ports!I57</f>
        <v>0.25</v>
      </c>
      <c r="F56" s="46">
        <f>Ports!J57</f>
        <v>0</v>
      </c>
      <c r="G56" s="46">
        <f>Ports!K57</f>
        <v>0</v>
      </c>
      <c r="H56" s="46">
        <f>Ports!L57</f>
        <v>0</v>
      </c>
      <c r="I56" s="46">
        <f>Ports!M57</f>
        <v>2.4444550312514792E-9</v>
      </c>
      <c r="J56" s="46">
        <f>Ports!N57</f>
        <v>0.24999999999999997</v>
      </c>
      <c r="K56" s="46">
        <f>Ports!O57</f>
        <v>0</v>
      </c>
      <c r="L56" s="46">
        <f>Ports!P57</f>
        <v>0</v>
      </c>
      <c r="M56" s="46">
        <f>Ports!Q57</f>
        <v>0</v>
      </c>
      <c r="O56" s="94">
        <f t="shared" si="2"/>
        <v>43952</v>
      </c>
      <c r="P56" s="39">
        <f>MSCI!P210</f>
        <v>4.8959140535271839E-3</v>
      </c>
      <c r="Q56" s="39">
        <f>MSCI!Q210</f>
        <v>6.3075832742735649E-2</v>
      </c>
      <c r="R56" s="39">
        <f>MSCI!R210</f>
        <v>6.1487195873465073E-2</v>
      </c>
      <c r="S56" s="39">
        <f>MSCI!S210</f>
        <v>1.8179434514705273E-2</v>
      </c>
      <c r="T56" s="39">
        <f>MSCI!T210</f>
        <v>4.0349510201406202E-2</v>
      </c>
      <c r="U56" s="39">
        <f>MSCI!U210</f>
        <v>7.6862883641110935E-2</v>
      </c>
      <c r="V56" s="39">
        <f>MSCI!V210</f>
        <v>5.9465012446165311E-2</v>
      </c>
      <c r="W56" s="39">
        <f>MSCI!W210</f>
        <v>1.8896225164117375E-2</v>
      </c>
      <c r="X56" s="39">
        <f>MSCI!X210</f>
        <v>3.8812269198884586E-2</v>
      </c>
      <c r="Y56" s="39">
        <f>MSCI!Y210</f>
        <v>9.2117659374018057E-3</v>
      </c>
      <c r="Z56" s="39">
        <f>MSCI!Z210</f>
        <v>5.3849389987379093E-2</v>
      </c>
      <c r="AC56" s="94">
        <f t="shared" si="3"/>
        <v>43952</v>
      </c>
      <c r="AD56" s="20">
        <f t="shared" si="4"/>
        <v>1.223978513381796E-3</v>
      </c>
      <c r="AE56" s="20">
        <f t="shared" si="5"/>
        <v>1.5768958185683912E-2</v>
      </c>
      <c r="AF56" s="20">
        <f t="shared" si="6"/>
        <v>1.5371798968366268E-2</v>
      </c>
      <c r="AG56" s="20">
        <f t="shared" si="7"/>
        <v>0</v>
      </c>
      <c r="AH56" s="20">
        <f t="shared" si="8"/>
        <v>0</v>
      </c>
      <c r="AI56" s="20">
        <f t="shared" si="9"/>
        <v>0</v>
      </c>
      <c r="AJ56" s="20">
        <f t="shared" si="10"/>
        <v>1.4535954885746062E-10</v>
      </c>
      <c r="AK56" s="20">
        <f t="shared" si="11"/>
        <v>4.7240562910293429E-3</v>
      </c>
      <c r="AL56" s="20">
        <f t="shared" si="12"/>
        <v>0</v>
      </c>
      <c r="AM56" s="20">
        <f t="shared" si="13"/>
        <v>0</v>
      </c>
      <c r="AN56" s="20">
        <f t="shared" si="14"/>
        <v>0</v>
      </c>
      <c r="AO56" s="20">
        <f t="shared" si="15"/>
        <v>3.7088792103820871E-2</v>
      </c>
      <c r="AP56" s="20">
        <f>Beta!R117</f>
        <v>1.1666666666666668E-4</v>
      </c>
      <c r="AQ56" s="20">
        <f t="shared" si="16"/>
        <v>3.6972125437154203E-2</v>
      </c>
      <c r="BK56" s="94">
        <f t="shared" si="18"/>
        <v>43952</v>
      </c>
      <c r="BL56" s="2">
        <f t="shared" si="19"/>
        <v>1.2573193119586861</v>
      </c>
    </row>
    <row r="57" spans="2:64" x14ac:dyDescent="0.35">
      <c r="B57" s="93">
        <v>43983</v>
      </c>
      <c r="C57" s="46">
        <f>Ports!G58</f>
        <v>0.19168357865082775</v>
      </c>
      <c r="D57" s="46">
        <f>Ports!H58</f>
        <v>6.3556626319222501E-2</v>
      </c>
      <c r="E57" s="46">
        <f>Ports!I58</f>
        <v>0.12341644461990552</v>
      </c>
      <c r="F57" s="46">
        <f>Ports!J58</f>
        <v>0</v>
      </c>
      <c r="G57" s="46">
        <f>Ports!K58</f>
        <v>0</v>
      </c>
      <c r="H57" s="46">
        <f>Ports!L58</f>
        <v>0.21986669988590354</v>
      </c>
      <c r="I57" s="46">
        <f>Ports!M58</f>
        <v>0.25</v>
      </c>
      <c r="J57" s="46">
        <f>Ports!N58</f>
        <v>0.15147665296859564</v>
      </c>
      <c r="K57" s="46">
        <f>Ports!O58</f>
        <v>0</v>
      </c>
      <c r="L57" s="46">
        <f>Ports!P58</f>
        <v>0</v>
      </c>
      <c r="M57" s="46">
        <f>Ports!Q58</f>
        <v>0</v>
      </c>
      <c r="O57" s="94">
        <f t="shared" si="2"/>
        <v>43983</v>
      </c>
      <c r="P57" s="39">
        <f>MSCI!P211</f>
        <v>-1.2730300992856991E-2</v>
      </c>
      <c r="Q57" s="39">
        <f>MSCI!Q211</f>
        <v>3.5875000000000101E-2</v>
      </c>
      <c r="R57" s="39">
        <f>MSCI!R211</f>
        <v>2.1716693902124495E-2</v>
      </c>
      <c r="S57" s="39">
        <f>MSCI!S211</f>
        <v>3.6053049487103639E-3</v>
      </c>
      <c r="T57" s="39">
        <f>MSCI!T211</f>
        <v>-1.3377623936416616E-2</v>
      </c>
      <c r="U57" s="39">
        <f>MSCI!U211</f>
        <v>7.240836202934231E-2</v>
      </c>
      <c r="V57" s="39">
        <f>MSCI!V211</f>
        <v>4.6393674945923724E-2</v>
      </c>
      <c r="W57" s="39">
        <f>MSCI!W211</f>
        <v>2.8480721229858341E-2</v>
      </c>
      <c r="X57" s="39">
        <f>MSCI!X211</f>
        <v>-1.5815438189204944E-2</v>
      </c>
      <c r="Y57" s="39">
        <f>MSCI!Y211</f>
        <v>1.3432216575044009E-2</v>
      </c>
      <c r="Z57" s="39">
        <f>MSCI!Z211</f>
        <v>5.4557551563538809E-3</v>
      </c>
      <c r="AC57" s="94">
        <f t="shared" si="3"/>
        <v>43983</v>
      </c>
      <c r="AD57" s="20">
        <f t="shared" si="4"/>
        <v>-2.4401896516130137E-3</v>
      </c>
      <c r="AE57" s="20">
        <f t="shared" si="5"/>
        <v>2.2800939692021135E-3</v>
      </c>
      <c r="AF57" s="20">
        <f t="shared" si="6"/>
        <v>2.6801971502989877E-3</v>
      </c>
      <c r="AG57" s="20">
        <f t="shared" si="7"/>
        <v>0</v>
      </c>
      <c r="AH57" s="20">
        <f t="shared" si="8"/>
        <v>0</v>
      </c>
      <c r="AI57" s="20">
        <f t="shared" si="9"/>
        <v>1.5920187603535259E-2</v>
      </c>
      <c r="AJ57" s="20">
        <f t="shared" si="10"/>
        <v>1.1598418736480931E-2</v>
      </c>
      <c r="AK57" s="20">
        <f t="shared" si="11"/>
        <v>4.3141643260305659E-3</v>
      </c>
      <c r="AL57" s="20">
        <f t="shared" si="12"/>
        <v>0</v>
      </c>
      <c r="AM57" s="20">
        <f t="shared" si="13"/>
        <v>0</v>
      </c>
      <c r="AN57" s="20">
        <f t="shared" si="14"/>
        <v>0</v>
      </c>
      <c r="AO57" s="20">
        <f t="shared" si="15"/>
        <v>3.4352872133934842E-2</v>
      </c>
      <c r="AP57" s="20">
        <f>Beta!R118</f>
        <v>1.3333333333333334E-4</v>
      </c>
      <c r="AQ57" s="20">
        <f t="shared" si="16"/>
        <v>3.4219538800601509E-2</v>
      </c>
      <c r="BK57" s="94">
        <f t="shared" si="18"/>
        <v>43983</v>
      </c>
      <c r="BL57" s="2">
        <f t="shared" si="19"/>
        <v>1.3005118415139296</v>
      </c>
    </row>
    <row r="58" spans="2:64" x14ac:dyDescent="0.35">
      <c r="B58" s="93">
        <v>44013</v>
      </c>
      <c r="C58" s="46">
        <f>Ports!G59</f>
        <v>0.15706556472410427</v>
      </c>
      <c r="D58" s="46">
        <f>Ports!H59</f>
        <v>5.8465410839902386E-2</v>
      </c>
      <c r="E58" s="46">
        <f>Ports!I59</f>
        <v>0.17329257935658723</v>
      </c>
      <c r="F58" s="46">
        <f>Ports!J59</f>
        <v>0</v>
      </c>
      <c r="G58" s="46">
        <f>Ports!K59</f>
        <v>0</v>
      </c>
      <c r="H58" s="46">
        <f>Ports!L59</f>
        <v>0.2117162115198539</v>
      </c>
      <c r="I58" s="46">
        <f>Ports!M59</f>
        <v>0.25</v>
      </c>
      <c r="J58" s="46">
        <f>Ports!N59</f>
        <v>0.14946023455345672</v>
      </c>
      <c r="K58" s="46">
        <f>Ports!O59</f>
        <v>0</v>
      </c>
      <c r="L58" s="46">
        <f>Ports!P59</f>
        <v>0</v>
      </c>
      <c r="M58" s="46">
        <f>Ports!Q59</f>
        <v>0</v>
      </c>
      <c r="O58" s="94">
        <f t="shared" si="2"/>
        <v>44013</v>
      </c>
      <c r="P58" s="39">
        <f>MSCI!P212</f>
        <v>-3.8932101570920974E-2</v>
      </c>
      <c r="Q58" s="39">
        <f>MSCI!Q212</f>
        <v>7.3126583805961154E-2</v>
      </c>
      <c r="R58" s="39">
        <f>MSCI!R212</f>
        <v>3.3418914937497268E-2</v>
      </c>
      <c r="S58" s="39">
        <f>MSCI!S212</f>
        <v>5.5980840781764352E-2</v>
      </c>
      <c r="T58" s="39">
        <f>MSCI!T212</f>
        <v>4.1015971571366494E-2</v>
      </c>
      <c r="U58" s="39">
        <f>MSCI!U212</f>
        <v>5.8549167208943098E-2</v>
      </c>
      <c r="V58" s="39">
        <f>MSCI!V212</f>
        <v>7.16729631477655E-2</v>
      </c>
      <c r="W58" s="39">
        <f>MSCI!W212</f>
        <v>2.1165616673057386E-2</v>
      </c>
      <c r="X58" s="39">
        <f>MSCI!X212</f>
        <v>6.5605189444198686E-2</v>
      </c>
      <c r="Y58" s="39">
        <f>MSCI!Y212</f>
        <v>2.7378332736297972E-2</v>
      </c>
      <c r="Z58" s="39">
        <f>MSCI!Z212</f>
        <v>6.0746426680783561E-2</v>
      </c>
      <c r="AC58" s="94">
        <f t="shared" si="3"/>
        <v>44013</v>
      </c>
      <c r="AD58" s="20">
        <f t="shared" si="4"/>
        <v>-6.1148925191328897E-3</v>
      </c>
      <c r="AE58" s="20">
        <f t="shared" si="5"/>
        <v>4.2753757655340716E-3</v>
      </c>
      <c r="AF58" s="20">
        <f t="shared" si="6"/>
        <v>5.7912499688172843E-3</v>
      </c>
      <c r="AG58" s="20">
        <f t="shared" si="7"/>
        <v>0</v>
      </c>
      <c r="AH58" s="20">
        <f t="shared" si="8"/>
        <v>0</v>
      </c>
      <c r="AI58" s="20">
        <f t="shared" si="9"/>
        <v>1.2395807869119891E-2</v>
      </c>
      <c r="AJ58" s="20">
        <f t="shared" si="10"/>
        <v>1.7918240786941375E-2</v>
      </c>
      <c r="AK58" s="20">
        <f t="shared" si="11"/>
        <v>3.1634180324237112E-3</v>
      </c>
      <c r="AL58" s="20">
        <f t="shared" si="12"/>
        <v>0</v>
      </c>
      <c r="AM58" s="20">
        <f t="shared" si="13"/>
        <v>0</v>
      </c>
      <c r="AN58" s="20">
        <f t="shared" si="14"/>
        <v>0</v>
      </c>
      <c r="AO58" s="20">
        <f t="shared" si="15"/>
        <v>3.7429199903703442E-2</v>
      </c>
      <c r="AP58" s="20">
        <f>Beta!R119</f>
        <v>7.4999999999999993E-5</v>
      </c>
      <c r="AQ58" s="20">
        <f t="shared" si="16"/>
        <v>3.7354199903703443E-2</v>
      </c>
      <c r="BK58" s="94">
        <f t="shared" si="18"/>
        <v>44013</v>
      </c>
      <c r="BL58" s="2">
        <f t="shared" si="19"/>
        <v>1.349188959207088</v>
      </c>
    </row>
    <row r="59" spans="2:64" x14ac:dyDescent="0.35">
      <c r="B59" s="93">
        <v>44044</v>
      </c>
      <c r="C59" s="46">
        <f>Ports!G60</f>
        <v>0.12644965888964704</v>
      </c>
      <c r="D59" s="46">
        <f>Ports!H60</f>
        <v>0.12197355757549229</v>
      </c>
      <c r="E59" s="46">
        <f>Ports!I60</f>
        <v>0.17202143862291749</v>
      </c>
      <c r="F59" s="46">
        <f>Ports!J60</f>
        <v>0</v>
      </c>
      <c r="G59" s="46">
        <f>Ports!K60</f>
        <v>0</v>
      </c>
      <c r="H59" s="46">
        <f>Ports!L60</f>
        <v>0.20257697185938051</v>
      </c>
      <c r="I59" s="46">
        <f>Ports!M60</f>
        <v>0.25</v>
      </c>
      <c r="J59" s="46">
        <f>Ports!N60</f>
        <v>0.12697837672798712</v>
      </c>
      <c r="K59" s="46">
        <f>Ports!O60</f>
        <v>0</v>
      </c>
      <c r="L59" s="46">
        <f>Ports!P60</f>
        <v>0</v>
      </c>
      <c r="M59" s="46">
        <f>Ports!Q60</f>
        <v>0</v>
      </c>
      <c r="O59" s="94">
        <f t="shared" si="2"/>
        <v>44044</v>
      </c>
      <c r="P59" s="39">
        <f>MSCI!P213</f>
        <v>7.9947982912946802E-3</v>
      </c>
      <c r="Q59" s="39">
        <f>MSCI!Q213</f>
        <v>4.5578919749615698E-2</v>
      </c>
      <c r="R59" s="39">
        <f>MSCI!R213</f>
        <v>8.5244165682401229E-2</v>
      </c>
      <c r="S59" s="39">
        <f>MSCI!S213</f>
        <v>2.7741778713753495E-2</v>
      </c>
      <c r="T59" s="39">
        <f>MSCI!T213</f>
        <v>2.0555335346060133E-2</v>
      </c>
      <c r="U59" s="39">
        <f>MSCI!U213</f>
        <v>0.10619092469172542</v>
      </c>
      <c r="V59" s="39">
        <f>MSCI!V213</f>
        <v>0.12118793441750642</v>
      </c>
      <c r="W59" s="39">
        <f>MSCI!W213</f>
        <v>5.155220633526425E-2</v>
      </c>
      <c r="X59" s="39">
        <f>MSCI!X213</f>
        <v>-1.7017155506364179E-2</v>
      </c>
      <c r="Y59" s="39">
        <f>MSCI!Y213</f>
        <v>2.0372584180115672E-2</v>
      </c>
      <c r="Z59" s="39">
        <f>MSCI!Z213</f>
        <v>7.7479725514659981E-2</v>
      </c>
      <c r="AC59" s="94">
        <f t="shared" si="3"/>
        <v>44044</v>
      </c>
      <c r="AD59" s="20">
        <f t="shared" si="4"/>
        <v>1.0109395168257454E-3</v>
      </c>
      <c r="AE59" s="20">
        <f t="shared" si="5"/>
        <v>5.5594229923084928E-3</v>
      </c>
      <c r="AF59" s="20">
        <f t="shared" si="6"/>
        <v>1.4663824014896992E-2</v>
      </c>
      <c r="AG59" s="20">
        <f t="shared" si="7"/>
        <v>0</v>
      </c>
      <c r="AH59" s="20">
        <f t="shared" si="8"/>
        <v>0</v>
      </c>
      <c r="AI59" s="20">
        <f t="shared" si="9"/>
        <v>2.1511835962997255E-2</v>
      </c>
      <c r="AJ59" s="20">
        <f t="shared" si="10"/>
        <v>3.0296983604376604E-2</v>
      </c>
      <c r="AK59" s="20">
        <f t="shared" si="11"/>
        <v>6.5460154771981079E-3</v>
      </c>
      <c r="AL59" s="20">
        <f t="shared" si="12"/>
        <v>0</v>
      </c>
      <c r="AM59" s="20">
        <f t="shared" si="13"/>
        <v>0</v>
      </c>
      <c r="AN59" s="20">
        <f t="shared" si="14"/>
        <v>0</v>
      </c>
      <c r="AO59" s="20">
        <f t="shared" si="15"/>
        <v>7.9589021568603188E-2</v>
      </c>
      <c r="AP59" s="20">
        <f>Beta!R120</f>
        <v>9.1666666666666668E-5</v>
      </c>
      <c r="AQ59" s="20">
        <f t="shared" si="16"/>
        <v>7.9497354901936518E-2</v>
      </c>
      <c r="BK59" s="94">
        <f t="shared" si="18"/>
        <v>44044</v>
      </c>
      <c r="BL59" s="2">
        <f t="shared" si="19"/>
        <v>1.4565695883815424</v>
      </c>
    </row>
    <row r="60" spans="2:64" x14ac:dyDescent="0.35">
      <c r="B60" s="93">
        <v>44075</v>
      </c>
      <c r="C60" s="46">
        <f>Ports!G61</f>
        <v>0.10705959395581792</v>
      </c>
      <c r="D60" s="46">
        <f>Ports!H61</f>
        <v>7.892420118033816E-2</v>
      </c>
      <c r="E60" s="46">
        <f>Ports!I61</f>
        <v>0.22872738411786164</v>
      </c>
      <c r="F60" s="46">
        <f>Ports!J61</f>
        <v>0</v>
      </c>
      <c r="G60" s="46">
        <f>Ports!K61</f>
        <v>3.5020558108615901E-2</v>
      </c>
      <c r="H60" s="46">
        <f>Ports!L61</f>
        <v>0.18760777330011735</v>
      </c>
      <c r="I60" s="46">
        <f>Ports!M61</f>
        <v>0.25</v>
      </c>
      <c r="J60" s="46">
        <f>Ports!N61</f>
        <v>0.10512185235413596</v>
      </c>
      <c r="K60" s="46">
        <f>Ports!O61</f>
        <v>0</v>
      </c>
      <c r="L60" s="46">
        <f>Ports!P61</f>
        <v>0</v>
      </c>
      <c r="M60" s="46">
        <f>Ports!Q61</f>
        <v>7.5386434489674433E-3</v>
      </c>
      <c r="O60" s="94">
        <f t="shared" si="2"/>
        <v>44075</v>
      </c>
      <c r="P60" s="39">
        <f>MSCI!P214</f>
        <v>-0.1417826579208088</v>
      </c>
      <c r="Q60" s="39">
        <f>MSCI!Q214</f>
        <v>-1.0718766804086788E-2</v>
      </c>
      <c r="R60" s="39">
        <f>MSCI!R214</f>
        <v>-7.6559333483448011E-3</v>
      </c>
      <c r="S60" s="39">
        <f>MSCI!S214</f>
        <v>-1.4383102809630843E-2</v>
      </c>
      <c r="T60" s="39">
        <f>MSCI!T214</f>
        <v>-1.3762919827032039E-2</v>
      </c>
      <c r="U60" s="39">
        <f>MSCI!U214</f>
        <v>-4.5013322572097003E-2</v>
      </c>
      <c r="V60" s="39">
        <f>MSCI!V214</f>
        <v>-3.6662415092100997E-2</v>
      </c>
      <c r="W60" s="39">
        <f>MSCI!W214</f>
        <v>-5.7541498209047193E-2</v>
      </c>
      <c r="X60" s="39">
        <f>MSCI!X214</f>
        <v>-7.5299085151301348E-3</v>
      </c>
      <c r="Y60" s="39">
        <f>MSCI!Y214</f>
        <v>-3.2462777642177199E-2</v>
      </c>
      <c r="Z60" s="39">
        <f>MSCI!Z214</f>
        <v>-5.477072718851328E-2</v>
      </c>
      <c r="AC60" s="94">
        <f t="shared" si="3"/>
        <v>44075</v>
      </c>
      <c r="AD60" s="20">
        <f t="shared" si="4"/>
        <v>-1.517919378697842E-2</v>
      </c>
      <c r="AE60" s="20">
        <f t="shared" si="5"/>
        <v>-8.4597010765087599E-4</v>
      </c>
      <c r="AF60" s="20">
        <f t="shared" si="6"/>
        <v>-1.7511216077476079E-3</v>
      </c>
      <c r="AG60" s="20">
        <f t="shared" si="7"/>
        <v>0</v>
      </c>
      <c r="AH60" s="20">
        <f t="shared" si="8"/>
        <v>-4.8198513354679741E-4</v>
      </c>
      <c r="AI60" s="20">
        <f t="shared" si="9"/>
        <v>-8.4448492165910306E-3</v>
      </c>
      <c r="AJ60" s="20">
        <f t="shared" si="10"/>
        <v>-9.1656037730252493E-3</v>
      </c>
      <c r="AK60" s="20">
        <f t="shared" si="11"/>
        <v>-6.0488688789672373E-3</v>
      </c>
      <c r="AL60" s="20">
        <f t="shared" si="12"/>
        <v>0</v>
      </c>
      <c r="AM60" s="20">
        <f t="shared" si="13"/>
        <v>0</v>
      </c>
      <c r="AN60" s="20">
        <f t="shared" si="14"/>
        <v>-4.1289698371486868E-4</v>
      </c>
      <c r="AO60" s="20">
        <f t="shared" si="15"/>
        <v>-4.2330489488222087E-2</v>
      </c>
      <c r="AP60" s="20">
        <f>Beta!R121</f>
        <v>8.3333333333333331E-5</v>
      </c>
      <c r="AQ60" s="20">
        <f t="shared" si="16"/>
        <v>-4.2413822821555418E-2</v>
      </c>
      <c r="BK60" s="94">
        <f t="shared" si="18"/>
        <v>44075</v>
      </c>
      <c r="BL60" s="2">
        <f t="shared" si="19"/>
        <v>1.3949122847316935</v>
      </c>
    </row>
    <row r="61" spans="2:64" x14ac:dyDescent="0.35">
      <c r="B61" s="93">
        <v>44105</v>
      </c>
      <c r="C61" s="46">
        <f>Ports!G62</f>
        <v>0.11686204662198792</v>
      </c>
      <c r="D61" s="46">
        <f>Ports!H62</f>
        <v>5.9034115451301591E-2</v>
      </c>
      <c r="E61" s="46">
        <f>Ports!I62</f>
        <v>0.22351293732027294</v>
      </c>
      <c r="F61" s="46">
        <f>Ports!J62</f>
        <v>0</v>
      </c>
      <c r="G61" s="46">
        <f>Ports!K62</f>
        <v>3.1254768802206533E-2</v>
      </c>
      <c r="H61" s="46">
        <f>Ports!L62</f>
        <v>0.20306286590807759</v>
      </c>
      <c r="I61" s="46">
        <f>Ports!M62</f>
        <v>0.25</v>
      </c>
      <c r="J61" s="46">
        <f>Ports!N62</f>
        <v>0.11283455400851083</v>
      </c>
      <c r="K61" s="46">
        <f>Ports!O62</f>
        <v>0</v>
      </c>
      <c r="L61" s="46">
        <f>Ports!P62</f>
        <v>0</v>
      </c>
      <c r="M61" s="46">
        <f>Ports!Q62</f>
        <v>3.4387194475079649E-3</v>
      </c>
      <c r="O61" s="94">
        <f t="shared" si="2"/>
        <v>44105</v>
      </c>
      <c r="P61" s="39">
        <f>MSCI!P215</f>
        <v>-5.4664951577582332E-2</v>
      </c>
      <c r="Q61" s="39">
        <f>MSCI!Q215</f>
        <v>-2.7866357443107725E-2</v>
      </c>
      <c r="R61" s="39">
        <f>MSCI!R215</f>
        <v>-2.7796687088722516E-2</v>
      </c>
      <c r="S61" s="39">
        <f>MSCI!S215</f>
        <v>-4.0300655685271081E-2</v>
      </c>
      <c r="T61" s="39">
        <f>MSCI!T215</f>
        <v>-4.8786797279874672E-2</v>
      </c>
      <c r="U61" s="39">
        <f>MSCI!U215</f>
        <v>-5.1454866269004085E-2</v>
      </c>
      <c r="V61" s="39">
        <f>MSCI!V215</f>
        <v>-2.7619546140345341E-2</v>
      </c>
      <c r="W61" s="39">
        <f>MSCI!W215</f>
        <v>-1.364702589392297E-2</v>
      </c>
      <c r="X61" s="39">
        <f>MSCI!X215</f>
        <v>1.8081259306530706E-2</v>
      </c>
      <c r="Y61" s="39">
        <f>MSCI!Y215</f>
        <v>-3.2946518668012126E-2</v>
      </c>
      <c r="Z61" s="39">
        <f>MSCI!Z215</f>
        <v>9.3103025848340071E-3</v>
      </c>
      <c r="AC61" s="94">
        <f t="shared" si="3"/>
        <v>44105</v>
      </c>
      <c r="AD61" s="20">
        <f t="shared" si="4"/>
        <v>-6.3882581198481383E-3</v>
      </c>
      <c r="AE61" s="20">
        <f t="shared" si="5"/>
        <v>-1.645065762503659E-3</v>
      </c>
      <c r="AF61" s="20">
        <f t="shared" si="6"/>
        <v>-6.2129191789728755E-3</v>
      </c>
      <c r="AG61" s="20">
        <f t="shared" si="7"/>
        <v>0</v>
      </c>
      <c r="AH61" s="20">
        <f t="shared" si="8"/>
        <v>-1.5248200695826015E-3</v>
      </c>
      <c r="AI61" s="20">
        <f t="shared" si="9"/>
        <v>-1.0448572609500842E-2</v>
      </c>
      <c r="AJ61" s="20">
        <f t="shared" si="10"/>
        <v>-6.9048865350863353E-3</v>
      </c>
      <c r="AK61" s="20">
        <f t="shared" si="11"/>
        <v>-1.5398560802833974E-3</v>
      </c>
      <c r="AL61" s="20">
        <f t="shared" si="12"/>
        <v>0</v>
      </c>
      <c r="AM61" s="20">
        <f t="shared" si="13"/>
        <v>0</v>
      </c>
      <c r="AN61" s="20">
        <f t="shared" si="14"/>
        <v>3.2015518560652376E-5</v>
      </c>
      <c r="AO61" s="20">
        <f t="shared" si="15"/>
        <v>-3.4632362837217198E-2</v>
      </c>
      <c r="AP61" s="20">
        <f>Beta!R122</f>
        <v>7.4999999999999993E-5</v>
      </c>
      <c r="AQ61" s="20">
        <f t="shared" si="16"/>
        <v>-3.4707362837217197E-2</v>
      </c>
      <c r="BK61" s="94">
        <f t="shared" si="18"/>
        <v>44105</v>
      </c>
      <c r="BL61" s="2">
        <f t="shared" si="19"/>
        <v>1.346603176360774</v>
      </c>
    </row>
    <row r="62" spans="2:64" x14ac:dyDescent="0.35">
      <c r="B62" s="93">
        <v>44136</v>
      </c>
      <c r="C62" s="46">
        <f>Ports!G63</f>
        <v>0.13311629421524285</v>
      </c>
      <c r="D62" s="46">
        <f>Ports!H63</f>
        <v>5.5748160151699547E-2</v>
      </c>
      <c r="E62" s="46">
        <f>Ports!I63</f>
        <v>0.220125356586958</v>
      </c>
      <c r="F62" s="46">
        <f>Ports!J63</f>
        <v>0</v>
      </c>
      <c r="G62" s="46">
        <f>Ports!K63</f>
        <v>0</v>
      </c>
      <c r="H62" s="46">
        <f>Ports!L63</f>
        <v>0.22188694504706091</v>
      </c>
      <c r="I62" s="46">
        <f>Ports!M63</f>
        <v>0.25</v>
      </c>
      <c r="J62" s="46">
        <f>Ports!N63</f>
        <v>0.11912325216661696</v>
      </c>
      <c r="K62" s="46">
        <f>Ports!O63</f>
        <v>0</v>
      </c>
      <c r="L62" s="46">
        <f>Ports!P63</f>
        <v>0</v>
      </c>
      <c r="M62" s="46">
        <f>Ports!Q63</f>
        <v>0</v>
      </c>
      <c r="O62" s="94">
        <f t="shared" si="2"/>
        <v>44136</v>
      </c>
      <c r="P62" s="39">
        <f>MSCI!P216</f>
        <v>0.28172759097985445</v>
      </c>
      <c r="Q62" s="39">
        <f>MSCI!Q216</f>
        <v>0.12375591754575632</v>
      </c>
      <c r="R62" s="39">
        <f>MSCI!R216</f>
        <v>0.1564554401524878</v>
      </c>
      <c r="S62" s="39">
        <f>MSCI!S216</f>
        <v>7.8111981336444147E-2</v>
      </c>
      <c r="T62" s="39">
        <f>MSCI!T216</f>
        <v>8.9503014832371441E-2</v>
      </c>
      <c r="U62" s="39">
        <f>MSCI!U216</f>
        <v>0.12568571099979531</v>
      </c>
      <c r="V62" s="39">
        <f>MSCI!V216</f>
        <v>0.13172894236858768</v>
      </c>
      <c r="W62" s="39">
        <f>MSCI!W216</f>
        <v>0.19156585446575192</v>
      </c>
      <c r="X62" s="39">
        <f>MSCI!X216</f>
        <v>5.0215907508009305E-2</v>
      </c>
      <c r="Y62" s="39">
        <f>MSCI!Y216</f>
        <v>9.6154849480878601E-2</v>
      </c>
      <c r="Z62" s="39">
        <f>MSCI!Z216</f>
        <v>0.10231824250515831</v>
      </c>
      <c r="AC62" s="94">
        <f t="shared" si="3"/>
        <v>44136</v>
      </c>
      <c r="AD62" s="20">
        <f t="shared" si="4"/>
        <v>3.7502532889425899E-2</v>
      </c>
      <c r="AE62" s="20">
        <f t="shared" si="5"/>
        <v>6.8991647110613471E-3</v>
      </c>
      <c r="AF62" s="20">
        <f t="shared" si="6"/>
        <v>3.4439809553535844E-2</v>
      </c>
      <c r="AG62" s="20">
        <f t="shared" si="7"/>
        <v>0</v>
      </c>
      <c r="AH62" s="20">
        <f t="shared" si="8"/>
        <v>0</v>
      </c>
      <c r="AI62" s="20">
        <f t="shared" si="9"/>
        <v>2.7888018449812361E-2</v>
      </c>
      <c r="AJ62" s="20">
        <f t="shared" si="10"/>
        <v>3.2932235592146919E-2</v>
      </c>
      <c r="AK62" s="20">
        <f t="shared" si="11"/>
        <v>2.2819947588037209E-2</v>
      </c>
      <c r="AL62" s="20">
        <f t="shared" si="12"/>
        <v>0</v>
      </c>
      <c r="AM62" s="20">
        <f t="shared" si="13"/>
        <v>0</v>
      </c>
      <c r="AN62" s="20">
        <f t="shared" si="14"/>
        <v>0</v>
      </c>
      <c r="AO62" s="20">
        <f t="shared" si="15"/>
        <v>0.16248170878401957</v>
      </c>
      <c r="AP62" s="20">
        <f>Beta!R123</f>
        <v>6.666666666666667E-5</v>
      </c>
      <c r="AQ62" s="20">
        <f t="shared" si="16"/>
        <v>0.16241504211735291</v>
      </c>
      <c r="BK62" s="94">
        <f t="shared" si="18"/>
        <v>44136</v>
      </c>
      <c r="BL62" s="2">
        <f t="shared" si="19"/>
        <v>1.5654015615098611</v>
      </c>
    </row>
    <row r="63" spans="2:64" x14ac:dyDescent="0.35">
      <c r="B63" s="93">
        <v>44166</v>
      </c>
      <c r="C63" s="46">
        <f>Ports!G64</f>
        <v>0.12719241220979335</v>
      </c>
      <c r="D63" s="46">
        <f>Ports!H64</f>
        <v>3.4149929642210468E-2</v>
      </c>
      <c r="E63" s="46">
        <f>Ports!I64</f>
        <v>0.22763695715456134</v>
      </c>
      <c r="F63" s="46">
        <f>Ports!J64</f>
        <v>0</v>
      </c>
      <c r="G63" s="46">
        <f>Ports!K64</f>
        <v>3.2646051093406521E-2</v>
      </c>
      <c r="H63" s="46">
        <f>Ports!L64</f>
        <v>0.20574105079522745</v>
      </c>
      <c r="I63" s="46">
        <f>Ports!M64</f>
        <v>0.25</v>
      </c>
      <c r="J63" s="46">
        <f>Ports!N64</f>
        <v>0.1226336080738681</v>
      </c>
      <c r="K63" s="46">
        <f>Ports!O64</f>
        <v>0</v>
      </c>
      <c r="L63" s="46">
        <f>Ports!P64</f>
        <v>0</v>
      </c>
      <c r="M63" s="46">
        <f>Ports!Q64</f>
        <v>0</v>
      </c>
      <c r="O63" s="94">
        <f t="shared" si="2"/>
        <v>44166</v>
      </c>
      <c r="P63" s="39">
        <f>MSCI!P217</f>
        <v>3.5729659632501631E-2</v>
      </c>
      <c r="Q63" s="39">
        <f>MSCI!Q217</f>
        <v>5.7717185789630809E-2</v>
      </c>
      <c r="R63" s="39">
        <f>MSCI!R217</f>
        <v>2.3546032493524827E-2</v>
      </c>
      <c r="S63" s="39">
        <f>MSCI!S217</f>
        <v>2.2643842497777955E-2</v>
      </c>
      <c r="T63" s="39">
        <f>MSCI!T217</f>
        <v>3.0878462590098632E-2</v>
      </c>
      <c r="U63" s="39">
        <f>MSCI!U217</f>
        <v>5.7270701891126041E-2</v>
      </c>
      <c r="V63" s="39">
        <f>MSCI!V217</f>
        <v>5.4420817011751721E-2</v>
      </c>
      <c r="W63" s="39">
        <f>MSCI!W217</f>
        <v>5.0819475337405828E-2</v>
      </c>
      <c r="X63" s="39">
        <f>MSCI!X217</f>
        <v>1.7043570528549878E-2</v>
      </c>
      <c r="Y63" s="39">
        <f>MSCI!Y217</f>
        <v>1.8657782008567381E-2</v>
      </c>
      <c r="Z63" s="39">
        <f>MSCI!Z217</f>
        <v>3.633560889671883E-2</v>
      </c>
      <c r="AC63" s="94">
        <f t="shared" si="3"/>
        <v>44166</v>
      </c>
      <c r="AD63" s="20">
        <f t="shared" si="4"/>
        <v>4.5445415960927611E-3</v>
      </c>
      <c r="AE63" s="20">
        <f t="shared" si="5"/>
        <v>1.9710378338622819E-3</v>
      </c>
      <c r="AF63" s="20">
        <f t="shared" si="6"/>
        <v>5.3599471898884204E-3</v>
      </c>
      <c r="AG63" s="20">
        <f t="shared" si="7"/>
        <v>0</v>
      </c>
      <c r="AH63" s="20">
        <f t="shared" si="8"/>
        <v>1.0080598674022019E-3</v>
      </c>
      <c r="AI63" s="20">
        <f t="shared" si="9"/>
        <v>1.1782934386860492E-2</v>
      </c>
      <c r="AJ63" s="20">
        <f t="shared" si="10"/>
        <v>1.360520425293793E-2</v>
      </c>
      <c r="AK63" s="20">
        <f t="shared" si="11"/>
        <v>6.2321756210470319E-3</v>
      </c>
      <c r="AL63" s="20">
        <f t="shared" si="12"/>
        <v>0</v>
      </c>
      <c r="AM63" s="20">
        <f t="shared" si="13"/>
        <v>0</v>
      </c>
      <c r="AN63" s="20">
        <f t="shared" si="14"/>
        <v>0</v>
      </c>
      <c r="AO63" s="20">
        <f t="shared" si="15"/>
        <v>4.4503900748091123E-2</v>
      </c>
      <c r="AP63" s="20">
        <f>Beta!R124</f>
        <v>7.4999999999999993E-5</v>
      </c>
      <c r="AQ63" s="20">
        <f t="shared" si="16"/>
        <v>4.4428900748091124E-2</v>
      </c>
      <c r="BK63" s="94">
        <f t="shared" si="18"/>
        <v>44166</v>
      </c>
      <c r="BL63" s="2">
        <f t="shared" si="19"/>
        <v>1.635068037234203</v>
      </c>
    </row>
    <row r="64" spans="2:64" x14ac:dyDescent="0.35">
      <c r="B64" s="93">
        <v>44197</v>
      </c>
      <c r="C64" s="46">
        <f>Ports!G65</f>
        <v>0.12118646826006459</v>
      </c>
      <c r="D64" s="46">
        <f>Ports!H65</f>
        <v>4.2796509836280042E-2</v>
      </c>
      <c r="E64" s="46">
        <f>Ports!I65</f>
        <v>0.20354413166925897</v>
      </c>
      <c r="F64" s="46">
        <f>Ports!J65</f>
        <v>0</v>
      </c>
      <c r="G64" s="46">
        <f>Ports!K65</f>
        <v>5.125198580360861E-2</v>
      </c>
      <c r="H64" s="46">
        <f>Ports!L65</f>
        <v>0.20529059904333494</v>
      </c>
      <c r="I64" s="46">
        <f>Ports!M65</f>
        <v>0.25</v>
      </c>
      <c r="J64" s="46">
        <f>Ports!N65</f>
        <v>0.12593031236519633</v>
      </c>
      <c r="K64" s="46">
        <f>Ports!O65</f>
        <v>0</v>
      </c>
      <c r="L64" s="46">
        <f>Ports!P65</f>
        <v>0</v>
      </c>
      <c r="M64" s="46">
        <f>Ports!Q65</f>
        <v>0</v>
      </c>
      <c r="O64" s="94">
        <f t="shared" si="2"/>
        <v>44197</v>
      </c>
      <c r="P64" s="39">
        <f>MSCI!P218</f>
        <v>2.7157045479299979E-2</v>
      </c>
      <c r="Q64" s="39">
        <f>MSCI!Q218</f>
        <v>-1.3140151158779423E-2</v>
      </c>
      <c r="R64" s="39">
        <f>MSCI!R218</f>
        <v>-2.773669854415195E-2</v>
      </c>
      <c r="S64" s="39">
        <f>MSCI!S218</f>
        <v>-4.3000188928773775E-2</v>
      </c>
      <c r="T64" s="39">
        <f>MSCI!T218</f>
        <v>1.0649409412478494E-2</v>
      </c>
      <c r="U64" s="39">
        <f>MSCI!U218</f>
        <v>-5.5665142558918301E-3</v>
      </c>
      <c r="V64" s="39">
        <f>MSCI!V218</f>
        <v>-5.837866525142732E-3</v>
      </c>
      <c r="W64" s="39">
        <f>MSCI!W218</f>
        <v>-1.6867432428395945E-2</v>
      </c>
      <c r="X64" s="39">
        <f>MSCI!X218</f>
        <v>-1.1867501304121175E-2</v>
      </c>
      <c r="Y64" s="39">
        <f>MSCI!Y218</f>
        <v>-6.307821698906757E-3</v>
      </c>
      <c r="Z64" s="39">
        <f>MSCI!Z218</f>
        <v>-1.2218444538886541E-2</v>
      </c>
      <c r="AC64" s="94">
        <f t="shared" si="3"/>
        <v>44197</v>
      </c>
      <c r="AD64" s="20">
        <f t="shared" si="4"/>
        <v>3.2910664300143176E-3</v>
      </c>
      <c r="AE64" s="20">
        <f t="shared" si="5"/>
        <v>-5.623526083169102E-4</v>
      </c>
      <c r="AF64" s="20">
        <f t="shared" si="6"/>
        <v>-5.6456422205414082E-3</v>
      </c>
      <c r="AG64" s="20">
        <f t="shared" si="7"/>
        <v>0</v>
      </c>
      <c r="AH64" s="20">
        <f t="shared" si="8"/>
        <v>5.4580338002516366E-4</v>
      </c>
      <c r="AI64" s="20">
        <f t="shared" si="9"/>
        <v>-1.1427530461752976E-3</v>
      </c>
      <c r="AJ64" s="20">
        <f t="shared" si="10"/>
        <v>-1.459466631285683E-3</v>
      </c>
      <c r="AK64" s="20">
        <f t="shared" si="11"/>
        <v>-2.1241210345067435E-3</v>
      </c>
      <c r="AL64" s="20">
        <f t="shared" si="12"/>
        <v>0</v>
      </c>
      <c r="AM64" s="20">
        <f t="shared" si="13"/>
        <v>0</v>
      </c>
      <c r="AN64" s="20">
        <f t="shared" si="14"/>
        <v>0</v>
      </c>
      <c r="AO64" s="20">
        <f t="shared" si="15"/>
        <v>-7.0974657307865613E-3</v>
      </c>
      <c r="AP64" s="20">
        <f>Beta!R125</f>
        <v>4.9999999999999996E-5</v>
      </c>
      <c r="AQ64" s="20">
        <f t="shared" si="16"/>
        <v>-7.147465730786561E-3</v>
      </c>
      <c r="BK64" s="94">
        <f t="shared" si="18"/>
        <v>44197</v>
      </c>
      <c r="BL64" s="2">
        <f t="shared" si="19"/>
        <v>1.623463197872429</v>
      </c>
    </row>
    <row r="65" spans="2:64" x14ac:dyDescent="0.35">
      <c r="B65" s="93">
        <v>44228</v>
      </c>
      <c r="C65" s="46">
        <f>Ports!G66</f>
        <v>0.12291559361960513</v>
      </c>
      <c r="D65" s="46">
        <f>Ports!H66</f>
        <v>2.0824580998545356E-2</v>
      </c>
      <c r="E65" s="46">
        <f>Ports!I66</f>
        <v>0.23902214955462006</v>
      </c>
      <c r="F65" s="46">
        <f>Ports!J66</f>
        <v>0</v>
      </c>
      <c r="G65" s="46">
        <f>Ports!K66</f>
        <v>4.098045504494284E-2</v>
      </c>
      <c r="H65" s="46">
        <f>Ports!L66</f>
        <v>0.19842805284053028</v>
      </c>
      <c r="I65" s="46">
        <f>Ports!M66</f>
        <v>0.25</v>
      </c>
      <c r="J65" s="46">
        <f>Ports!N66</f>
        <v>9.8341071671760566E-2</v>
      </c>
      <c r="K65" s="46">
        <f>Ports!O66</f>
        <v>0</v>
      </c>
      <c r="L65" s="46">
        <f>Ports!P66</f>
        <v>0</v>
      </c>
      <c r="M65" s="46">
        <f>Ports!Q66</f>
        <v>2.9488104411894263E-2</v>
      </c>
      <c r="O65" s="94">
        <f t="shared" si="2"/>
        <v>44228</v>
      </c>
      <c r="P65" s="39">
        <f>MSCI!P219</f>
        <v>0.15017991473080161</v>
      </c>
      <c r="Q65" s="39">
        <f>MSCI!Q219</f>
        <v>3.4574806152281701E-2</v>
      </c>
      <c r="R65" s="39">
        <f>MSCI!R219</f>
        <v>4.3772181848909852E-2</v>
      </c>
      <c r="S65" s="39">
        <f>MSCI!S219</f>
        <v>-2.6611916136929037E-2</v>
      </c>
      <c r="T65" s="39">
        <f>MSCI!T219</f>
        <v>-2.7195647547012758E-2</v>
      </c>
      <c r="U65" s="39">
        <f>MSCI!U219</f>
        <v>1.1993677506918043E-2</v>
      </c>
      <c r="V65" s="39">
        <f>MSCI!V219</f>
        <v>6.6195115441078922E-3</v>
      </c>
      <c r="W65" s="39">
        <f>MSCI!W219</f>
        <v>9.860093197381592E-2</v>
      </c>
      <c r="X65" s="39">
        <f>MSCI!X219</f>
        <v>-6.0248119308433434E-2</v>
      </c>
      <c r="Y65" s="39">
        <f>MSCI!Y219</f>
        <v>1.8432312973150955E-2</v>
      </c>
      <c r="Z65" s="39">
        <f>MSCI!Z219</f>
        <v>6.1310100032268444E-2</v>
      </c>
      <c r="AC65" s="94">
        <f t="shared" si="3"/>
        <v>44228</v>
      </c>
      <c r="AD65" s="20">
        <f t="shared" si="4"/>
        <v>1.8459453368878161E-2</v>
      </c>
      <c r="AE65" s="20">
        <f t="shared" si="5"/>
        <v>7.2000585122719454E-4</v>
      </c>
      <c r="AF65" s="20">
        <f t="shared" si="6"/>
        <v>1.0462520996222156E-2</v>
      </c>
      <c r="AG65" s="20">
        <f t="shared" si="7"/>
        <v>0</v>
      </c>
      <c r="AH65" s="20">
        <f t="shared" si="8"/>
        <v>-1.1144900117184664E-3</v>
      </c>
      <c r="AI65" s="20">
        <f t="shared" si="9"/>
        <v>2.3798820740950129E-3</v>
      </c>
      <c r="AJ65" s="20">
        <f t="shared" si="10"/>
        <v>1.6548778860269731E-3</v>
      </c>
      <c r="AK65" s="20">
        <f t="shared" si="11"/>
        <v>9.6965213181394189E-3</v>
      </c>
      <c r="AL65" s="20">
        <f t="shared" si="12"/>
        <v>0</v>
      </c>
      <c r="AM65" s="20">
        <f t="shared" si="13"/>
        <v>0</v>
      </c>
      <c r="AN65" s="20">
        <f t="shared" si="14"/>
        <v>1.8079186312552136E-3</v>
      </c>
      <c r="AO65" s="20">
        <f t="shared" si="15"/>
        <v>4.4066690114125666E-2</v>
      </c>
      <c r="AP65" s="20">
        <f>Beta!R126</f>
        <v>3.3333333333333335E-5</v>
      </c>
      <c r="AQ65" s="20">
        <f t="shared" si="16"/>
        <v>4.4033356780792329E-2</v>
      </c>
      <c r="BK65" s="94">
        <f t="shared" si="18"/>
        <v>44228</v>
      </c>
      <c r="BL65" s="2">
        <f t="shared" si="19"/>
        <v>1.6950038475247606</v>
      </c>
    </row>
    <row r="66" spans="2:64" x14ac:dyDescent="0.35">
      <c r="B66" s="93">
        <v>44256</v>
      </c>
      <c r="C66" s="46">
        <f>Ports!G67</f>
        <v>0.10944327976302555</v>
      </c>
      <c r="D66" s="46">
        <f>Ports!H67</f>
        <v>4.7752668788918116E-2</v>
      </c>
      <c r="E66" s="46">
        <f>Ports!I67</f>
        <v>0.25</v>
      </c>
      <c r="F66" s="46">
        <f>Ports!J67</f>
        <v>0</v>
      </c>
      <c r="G66" s="46">
        <f>Ports!K67</f>
        <v>5.2926177488181785E-2</v>
      </c>
      <c r="H66" s="46">
        <f>Ports!L67</f>
        <v>0.18739429557686829</v>
      </c>
      <c r="I66" s="46">
        <f>Ports!M67</f>
        <v>0.25</v>
      </c>
      <c r="J66" s="46">
        <f>Ports!N67</f>
        <v>7.2854083357665175E-2</v>
      </c>
      <c r="K66" s="46">
        <f>Ports!O67</f>
        <v>0</v>
      </c>
      <c r="L66" s="46">
        <f>Ports!P67</f>
        <v>0</v>
      </c>
      <c r="M66" s="46">
        <f>Ports!Q67</f>
        <v>2.9629502428524853E-2</v>
      </c>
      <c r="O66" s="94">
        <f t="shared" si="2"/>
        <v>44256</v>
      </c>
      <c r="P66" s="39">
        <f>MSCI!P220</f>
        <v>2.0563402714599777E-2</v>
      </c>
      <c r="Q66" s="39">
        <f>MSCI!Q220</f>
        <v>2.5555965106278444E-2</v>
      </c>
      <c r="R66" s="39">
        <f>MSCI!R220</f>
        <v>5.8128238341968785E-2</v>
      </c>
      <c r="S66" s="39">
        <f>MSCI!S220</f>
        <v>6.2629294609175545E-2</v>
      </c>
      <c r="T66" s="39">
        <f>MSCI!T220</f>
        <v>2.4483398232424625E-2</v>
      </c>
      <c r="U66" s="39">
        <f>MSCI!U220</f>
        <v>7.3228296442060525E-3</v>
      </c>
      <c r="V66" s="39">
        <f>MSCI!V220</f>
        <v>3.3065521173070378E-2</v>
      </c>
      <c r="W66" s="39">
        <f>MSCI!W220</f>
        <v>4.2534786630601618E-2</v>
      </c>
      <c r="X66" s="39">
        <f>MSCI!X220</f>
        <v>7.5556491819394722E-2</v>
      </c>
      <c r="Y66" s="39">
        <f>MSCI!Y220</f>
        <v>4.2245717715499342E-2</v>
      </c>
      <c r="Z66" s="39">
        <f>MSCI!Z220</f>
        <v>1.6722408026755842E-2</v>
      </c>
      <c r="AC66" s="94">
        <f t="shared" si="3"/>
        <v>44256</v>
      </c>
      <c r="AD66" s="20">
        <f t="shared" si="4"/>
        <v>2.2505262361737022E-3</v>
      </c>
      <c r="AE66" s="20">
        <f t="shared" si="5"/>
        <v>1.2203655373012631E-3</v>
      </c>
      <c r="AF66" s="20">
        <f t="shared" si="6"/>
        <v>1.4532059585492196E-2</v>
      </c>
      <c r="AG66" s="20">
        <f t="shared" si="7"/>
        <v>0</v>
      </c>
      <c r="AH66" s="20">
        <f t="shared" si="8"/>
        <v>1.2958126803631418E-3</v>
      </c>
      <c r="AI66" s="20">
        <f t="shared" si="9"/>
        <v>1.3722565028054022E-3</v>
      </c>
      <c r="AJ66" s="20">
        <f t="shared" si="10"/>
        <v>8.2663802932675945E-3</v>
      </c>
      <c r="AK66" s="20">
        <f t="shared" si="11"/>
        <v>3.0988328907863524E-3</v>
      </c>
      <c r="AL66" s="20">
        <f t="shared" si="12"/>
        <v>0</v>
      </c>
      <c r="AM66" s="20">
        <f t="shared" si="13"/>
        <v>0</v>
      </c>
      <c r="AN66" s="20">
        <f t="shared" si="14"/>
        <v>4.9547662923954568E-4</v>
      </c>
      <c r="AO66" s="20">
        <f t="shared" si="15"/>
        <v>3.2531710355429198E-2</v>
      </c>
      <c r="AP66" s="20">
        <f>Beta!R127</f>
        <v>2.4999999999999998E-5</v>
      </c>
      <c r="AQ66" s="20">
        <f t="shared" si="16"/>
        <v>3.2506710355429201E-2</v>
      </c>
      <c r="BK66" s="94">
        <f t="shared" si="18"/>
        <v>44256</v>
      </c>
      <c r="BL66" s="2">
        <f t="shared" si="19"/>
        <v>1.7501452217437743</v>
      </c>
    </row>
    <row r="67" spans="2:64" x14ac:dyDescent="0.35">
      <c r="B67" s="93">
        <v>44287</v>
      </c>
      <c r="C67" s="46">
        <f>Ports!G68</f>
        <v>0.11008530305446913</v>
      </c>
      <c r="D67" s="46">
        <f>Ports!H68</f>
        <v>3.9745816278587011E-2</v>
      </c>
      <c r="E67" s="46">
        <f>Ports!I68</f>
        <v>0.25</v>
      </c>
      <c r="F67" s="46">
        <f>Ports!J68</f>
        <v>0</v>
      </c>
      <c r="G67" s="46">
        <f>Ports!K68</f>
        <v>6.0962013027587615E-2</v>
      </c>
      <c r="H67" s="46">
        <f>Ports!L68</f>
        <v>0.18301957261887197</v>
      </c>
      <c r="I67" s="46">
        <f>Ports!M68</f>
        <v>0.25</v>
      </c>
      <c r="J67" s="46">
        <f>Ports!N68</f>
        <v>7.9680392030123282E-2</v>
      </c>
      <c r="K67" s="46">
        <f>Ports!O68</f>
        <v>0</v>
      </c>
      <c r="L67" s="46">
        <f>Ports!P68</f>
        <v>0</v>
      </c>
      <c r="M67" s="46">
        <f>Ports!Q68</f>
        <v>2.6506910756867893E-2</v>
      </c>
      <c r="O67" s="94">
        <f t="shared" si="2"/>
        <v>44287</v>
      </c>
      <c r="P67" s="39">
        <f>MSCI!P221</f>
        <v>3.1569846009160685E-3</v>
      </c>
      <c r="Q67" s="39">
        <f>MSCI!Q221</f>
        <v>5.1036300467233842E-2</v>
      </c>
      <c r="R67" s="39">
        <f>MSCI!R221</f>
        <v>2.6289211935730528E-2</v>
      </c>
      <c r="S67" s="39">
        <f>MSCI!S221</f>
        <v>2.7216856892010588E-2</v>
      </c>
      <c r="T67" s="39">
        <f>MSCI!T221</f>
        <v>3.8175932391104617E-2</v>
      </c>
      <c r="U67" s="39">
        <f>MSCI!U221</f>
        <v>5.4684492503445536E-2</v>
      </c>
      <c r="V67" s="39">
        <f>MSCI!V221</f>
        <v>5.1309034907597306E-2</v>
      </c>
      <c r="W67" s="39">
        <f>MSCI!W221</f>
        <v>5.031499020187491E-2</v>
      </c>
      <c r="X67" s="39">
        <f>MSCI!X221</f>
        <v>2.9379121237840256E-2</v>
      </c>
      <c r="Y67" s="39">
        <f>MSCI!Y221</f>
        <v>6.2505537343846784E-2</v>
      </c>
      <c r="Z67" s="39">
        <f>MSCI!Z221</f>
        <v>6.7085326953748137E-2</v>
      </c>
      <c r="AC67" s="94">
        <f t="shared" si="3"/>
        <v>44287</v>
      </c>
      <c r="AD67" s="20">
        <f t="shared" si="4"/>
        <v>3.4753760653013767E-4</v>
      </c>
      <c r="AE67" s="20">
        <f t="shared" si="5"/>
        <v>2.0284794219094407E-3</v>
      </c>
      <c r="AF67" s="20">
        <f t="shared" si="6"/>
        <v>6.5723029839326319E-3</v>
      </c>
      <c r="AG67" s="20">
        <f t="shared" si="7"/>
        <v>0</v>
      </c>
      <c r="AH67" s="20">
        <f t="shared" si="8"/>
        <v>2.3272816877668236E-3</v>
      </c>
      <c r="AI67" s="20">
        <f t="shared" si="9"/>
        <v>1.000833244686051E-2</v>
      </c>
      <c r="AJ67" s="20">
        <f t="shared" si="10"/>
        <v>1.2827258726899327E-2</v>
      </c>
      <c r="AK67" s="20">
        <f t="shared" si="11"/>
        <v>4.0091181442772046E-3</v>
      </c>
      <c r="AL67" s="20">
        <f t="shared" si="12"/>
        <v>0</v>
      </c>
      <c r="AM67" s="20">
        <f t="shared" si="13"/>
        <v>0</v>
      </c>
      <c r="AN67" s="20">
        <f t="shared" si="14"/>
        <v>1.7782247746583062E-3</v>
      </c>
      <c r="AO67" s="20">
        <f t="shared" si="15"/>
        <v>3.989853579283438E-2</v>
      </c>
      <c r="AP67" s="20">
        <f>Beta!R128</f>
        <v>8.3333333333333337E-6</v>
      </c>
      <c r="AQ67" s="20">
        <f t="shared" si="16"/>
        <v>3.9890202459501048E-2</v>
      </c>
      <c r="BK67" s="94">
        <f t="shared" si="18"/>
        <v>44287</v>
      </c>
      <c r="BL67" s="2">
        <f t="shared" si="19"/>
        <v>1.8199734535161762</v>
      </c>
    </row>
    <row r="68" spans="2:64" x14ac:dyDescent="0.35">
      <c r="B68" s="93">
        <v>44317</v>
      </c>
      <c r="C68" s="46">
        <f>Ports!G69</f>
        <v>9.5052229643317346E-2</v>
      </c>
      <c r="D68" s="46">
        <f>Ports!H69</f>
        <v>3.6422535654059347E-2</v>
      </c>
      <c r="E68" s="46">
        <f>Ports!I69</f>
        <v>0.24202006015327032</v>
      </c>
      <c r="F68" s="46">
        <f>Ports!J69</f>
        <v>0</v>
      </c>
      <c r="G68" s="46">
        <f>Ports!K69</f>
        <v>6.052974704902972E-2</v>
      </c>
      <c r="H68" s="46">
        <f>Ports!L69</f>
        <v>0.1810813527531277</v>
      </c>
      <c r="I68" s="46">
        <f>Ports!M69</f>
        <v>0.25</v>
      </c>
      <c r="J68" s="46">
        <f>Ports!N69</f>
        <v>8.7082773443917877E-2</v>
      </c>
      <c r="K68" s="46">
        <f>Ports!O69</f>
        <v>0</v>
      </c>
      <c r="L68" s="46">
        <f>Ports!P69</f>
        <v>0</v>
      </c>
      <c r="M68" s="46">
        <f>Ports!Q69</f>
        <v>4.7811309427511738E-2</v>
      </c>
      <c r="O68" s="94">
        <f t="shared" si="2"/>
        <v>44317</v>
      </c>
      <c r="P68" s="39">
        <f>MSCI!P222</f>
        <v>4.5381237720312662E-2</v>
      </c>
      <c r="Q68" s="39">
        <f>MSCI!Q222</f>
        <v>4.0693035449675063E-2</v>
      </c>
      <c r="R68" s="39">
        <f>MSCI!R222</f>
        <v>2.7255919365420267E-2</v>
      </c>
      <c r="S68" s="39">
        <f>MSCI!S222</f>
        <v>2.8130806391675867E-2</v>
      </c>
      <c r="T68" s="39">
        <f>MSCI!T222</f>
        <v>2.0567284006861586E-2</v>
      </c>
      <c r="U68" s="39">
        <f>MSCI!U222</f>
        <v>-1.044923213738369E-2</v>
      </c>
      <c r="V68" s="39">
        <f>MSCI!V222</f>
        <v>-1.1621377475035999E-2</v>
      </c>
      <c r="W68" s="39">
        <f>MSCI!W222</f>
        <v>4.4722944290621403E-2</v>
      </c>
      <c r="X68" s="39">
        <f>MSCI!X222</f>
        <v>-1.135282552165906E-2</v>
      </c>
      <c r="Y68" s="39">
        <f>MSCI!Y222</f>
        <v>1.275797373358345E-2</v>
      </c>
      <c r="Z68" s="39">
        <f>MSCI!Z222</f>
        <v>-2.2419430172816446E-3</v>
      </c>
      <c r="AC68" s="94">
        <f t="shared" si="3"/>
        <v>44317</v>
      </c>
      <c r="AD68" s="20">
        <f t="shared" si="4"/>
        <v>4.3135878292891346E-3</v>
      </c>
      <c r="AE68" s="20">
        <f t="shared" si="5"/>
        <v>1.482143534537691E-3</v>
      </c>
      <c r="AF68" s="20">
        <f t="shared" si="6"/>
        <v>6.5964792443516983E-3</v>
      </c>
      <c r="AG68" s="20">
        <f t="shared" si="7"/>
        <v>0</v>
      </c>
      <c r="AH68" s="20">
        <f t="shared" si="8"/>
        <v>1.2449324984208862E-3</v>
      </c>
      <c r="AI68" s="20">
        <f t="shared" si="9"/>
        <v>-1.8921610906688945E-3</v>
      </c>
      <c r="AJ68" s="20">
        <f t="shared" si="10"/>
        <v>-2.9053443687589997E-3</v>
      </c>
      <c r="AK68" s="20">
        <f t="shared" si="11"/>
        <v>3.8945980254051441E-3</v>
      </c>
      <c r="AL68" s="20">
        <f t="shared" si="12"/>
        <v>0</v>
      </c>
      <c r="AM68" s="20">
        <f t="shared" si="13"/>
        <v>0</v>
      </c>
      <c r="AN68" s="20">
        <f t="shared" si="14"/>
        <v>-1.07190231318102E-4</v>
      </c>
      <c r="AO68" s="20">
        <f t="shared" si="15"/>
        <v>1.2627045441258559E-2</v>
      </c>
      <c r="AP68" s="20">
        <f>Beta!R129</f>
        <v>8.3333333333333337E-6</v>
      </c>
      <c r="AQ68" s="20">
        <f t="shared" si="16"/>
        <v>1.2618712107925225E-2</v>
      </c>
      <c r="BK68" s="94">
        <f t="shared" si="18"/>
        <v>44317</v>
      </c>
      <c r="BL68" s="2">
        <f t="shared" si="19"/>
        <v>1.8429543410156091</v>
      </c>
    </row>
    <row r="69" spans="2:64" x14ac:dyDescent="0.35">
      <c r="B69" s="93">
        <v>44348</v>
      </c>
      <c r="C69" s="46">
        <f>Ports!G70</f>
        <v>9.3728797572891168E-2</v>
      </c>
      <c r="D69" s="46">
        <f>Ports!H70</f>
        <v>3.8753329285056384E-2</v>
      </c>
      <c r="E69" s="46">
        <f>Ports!I70</f>
        <v>0.24037313425073234</v>
      </c>
      <c r="F69" s="46">
        <f>Ports!J70</f>
        <v>0</v>
      </c>
      <c r="G69" s="46">
        <f>Ports!K70</f>
        <v>6.4120654947845676E-2</v>
      </c>
      <c r="H69" s="46">
        <f>Ports!L70</f>
        <v>0.1771765200123421</v>
      </c>
      <c r="I69" s="46">
        <f>Ports!M70</f>
        <v>0.25</v>
      </c>
      <c r="J69" s="46">
        <f>Ports!N70</f>
        <v>8.85322629429805E-2</v>
      </c>
      <c r="K69" s="46">
        <f>Ports!O70</f>
        <v>0</v>
      </c>
      <c r="L69" s="46">
        <f>Ports!P70</f>
        <v>0</v>
      </c>
      <c r="M69" s="46">
        <f>Ports!Q70</f>
        <v>4.7315309151498529E-2</v>
      </c>
      <c r="O69" s="94">
        <f t="shared" ref="O69:O87" si="20">B69</f>
        <v>44348</v>
      </c>
      <c r="P69" s="39">
        <f>MSCI!P223</f>
        <v>2.790122189898625E-2</v>
      </c>
      <c r="Q69" s="39">
        <f>MSCI!Q223</f>
        <v>-4.2387732749178397E-2</v>
      </c>
      <c r="R69" s="39">
        <f>MSCI!R223</f>
        <v>-1.6633766836971708E-2</v>
      </c>
      <c r="S69" s="39">
        <f>MSCI!S223</f>
        <v>-4.771026855098115E-3</v>
      </c>
      <c r="T69" s="39">
        <f>MSCI!T223</f>
        <v>2.9963885251651723E-2</v>
      </c>
      <c r="U69" s="39">
        <f>MSCI!U223</f>
        <v>6.860812056153609E-2</v>
      </c>
      <c r="V69" s="39">
        <f>MSCI!V223</f>
        <v>2.2280957438925109E-2</v>
      </c>
      <c r="W69" s="39">
        <f>MSCI!W223</f>
        <v>-3.4802972531233323E-2</v>
      </c>
      <c r="X69" s="39">
        <f>MSCI!X223</f>
        <v>-3.2268411598665669E-2</v>
      </c>
      <c r="Y69" s="39">
        <f>MSCI!Y223</f>
        <v>1.6672841793256898E-2</v>
      </c>
      <c r="Z69" s="39">
        <f>MSCI!Z223</f>
        <v>2.2750678775395494E-2</v>
      </c>
      <c r="AC69" s="94">
        <f t="shared" ref="AC69:AC87" si="21">O69</f>
        <v>44348</v>
      </c>
      <c r="AD69" s="20">
        <f t="shared" ref="AD69:AD87" si="22">P69*C69</f>
        <v>2.6151479794064006E-3</v>
      </c>
      <c r="AE69" s="20">
        <f t="shared" ref="AE69:AE87" si="23">Q69*D69</f>
        <v>-1.6426657648758787E-3</v>
      </c>
      <c r="AF69" s="20">
        <f t="shared" ref="AF69:AF87" si="24">R69*E69</f>
        <v>-3.9983106689987797E-3</v>
      </c>
      <c r="AG69" s="20">
        <f t="shared" ref="AG69:AG87" si="25">S69*F69</f>
        <v>0</v>
      </c>
      <c r="AH69" s="20">
        <f t="shared" ref="AH69:AH87" si="26">T69*G69</f>
        <v>1.9213039471180022E-3</v>
      </c>
      <c r="AI69" s="20">
        <f t="shared" ref="AI69:AI87" si="27">U69*H69</f>
        <v>1.2155748045680179E-2</v>
      </c>
      <c r="AJ69" s="20">
        <f t="shared" ref="AJ69:AJ87" si="28">V69*I69</f>
        <v>5.5702393597312772E-3</v>
      </c>
      <c r="AK69" s="20">
        <f t="shared" ref="AK69:AK87" si="29">W69*J69</f>
        <v>-3.0811859153324762E-3</v>
      </c>
      <c r="AL69" s="20">
        <f t="shared" ref="AL69:AL87" si="30">X69*K69</f>
        <v>0</v>
      </c>
      <c r="AM69" s="20">
        <f t="shared" ref="AM69:AM87" si="31">Y69*L69</f>
        <v>0</v>
      </c>
      <c r="AN69" s="20">
        <f t="shared" ref="AN69:AN87" si="32">Z69*M69</f>
        <v>1.0764553996642737E-3</v>
      </c>
      <c r="AO69" s="20">
        <f t="shared" ref="AO69:AO87" si="33">SUM(AD69:AN69)</f>
        <v>1.4616732382393E-2</v>
      </c>
      <c r="AP69" s="20">
        <f>Beta!R130</f>
        <v>4.1666666666666665E-5</v>
      </c>
      <c r="AQ69" s="20">
        <f t="shared" ref="AQ69:AQ87" si="34">AO69-AP69</f>
        <v>1.4575065715726332E-2</v>
      </c>
      <c r="BK69" s="94">
        <f t="shared" si="18"/>
        <v>44348</v>
      </c>
      <c r="BL69" s="2">
        <f t="shared" si="19"/>
        <v>1.8698923114112036</v>
      </c>
    </row>
    <row r="70" spans="2:64" x14ac:dyDescent="0.35">
      <c r="B70" s="93">
        <v>44378</v>
      </c>
      <c r="C70" s="46">
        <f>Ports!G71</f>
        <v>9.2099886000268888E-2</v>
      </c>
      <c r="D70" s="46">
        <f>Ports!H71</f>
        <v>3.5491950624943085E-2</v>
      </c>
      <c r="E70" s="46">
        <f>Ports!I71</f>
        <v>0.23379363581932971</v>
      </c>
      <c r="F70" s="46">
        <f>Ports!J71</f>
        <v>0</v>
      </c>
      <c r="G70" s="46">
        <f>Ports!K71</f>
        <v>7.0495362212697157E-2</v>
      </c>
      <c r="H70" s="46">
        <f>Ports!L71</f>
        <v>0.17787200970983677</v>
      </c>
      <c r="I70" s="46">
        <f>Ports!M71</f>
        <v>0.25</v>
      </c>
      <c r="J70" s="46">
        <f>Ports!N71</f>
        <v>8.9801675865725919E-2</v>
      </c>
      <c r="K70" s="46">
        <f>Ports!O71</f>
        <v>0</v>
      </c>
      <c r="L70" s="46">
        <f>Ports!P71</f>
        <v>0</v>
      </c>
      <c r="M70" s="46">
        <f>Ports!Q71</f>
        <v>5.0445487742507282E-2</v>
      </c>
      <c r="O70" s="94">
        <f t="shared" si="20"/>
        <v>44378</v>
      </c>
      <c r="P70" s="39">
        <f>MSCI!P224</f>
        <v>-6.3482437868482844E-2</v>
      </c>
      <c r="Q70" s="39">
        <f>MSCI!Q224</f>
        <v>2.9795264783255115E-2</v>
      </c>
      <c r="R70" s="39">
        <f>MSCI!R224</f>
        <v>1.2752767527675291E-2</v>
      </c>
      <c r="S70" s="39">
        <f>MSCI!S224</f>
        <v>1.1403668058834082E-2</v>
      </c>
      <c r="T70" s="39">
        <f>MSCI!T224</f>
        <v>3.7210111995514605E-2</v>
      </c>
      <c r="U70" s="39">
        <f>MSCI!U224</f>
        <v>3.5628044892256794E-2</v>
      </c>
      <c r="V70" s="39">
        <f>MSCI!V224</f>
        <v>2.5613144859248926E-3</v>
      </c>
      <c r="W70" s="39">
        <f>MSCI!W224</f>
        <v>-2.7126297005107824E-3</v>
      </c>
      <c r="X70" s="39">
        <f>MSCI!X224</f>
        <v>2.8902883659264189E-2</v>
      </c>
      <c r="Y70" s="39">
        <f>MSCI!Y224</f>
        <v>3.6159701976028469E-2</v>
      </c>
      <c r="Z70" s="39">
        <f>MSCI!Z224</f>
        <v>1.8308311973636027E-2</v>
      </c>
      <c r="AC70" s="94">
        <f t="shared" si="21"/>
        <v>44378</v>
      </c>
      <c r="AD70" s="20">
        <f t="shared" si="22"/>
        <v>-5.846725290706423E-3</v>
      </c>
      <c r="AE70" s="20">
        <f t="shared" si="23"/>
        <v>1.057492066544396E-3</v>
      </c>
      <c r="AF70" s="20">
        <f t="shared" si="24"/>
        <v>2.9815158870538905E-3</v>
      </c>
      <c r="AG70" s="20">
        <f t="shared" si="25"/>
        <v>0</v>
      </c>
      <c r="AH70" s="20">
        <f t="shared" si="26"/>
        <v>2.6231403230988297E-3</v>
      </c>
      <c r="AI70" s="20">
        <f t="shared" si="27"/>
        <v>6.3372319470180009E-3</v>
      </c>
      <c r="AJ70" s="20">
        <f t="shared" si="28"/>
        <v>6.4032862148122316E-4</v>
      </c>
      <c r="AK70" s="20">
        <f t="shared" si="29"/>
        <v>-2.4359869310901046E-4</v>
      </c>
      <c r="AL70" s="20">
        <f t="shared" si="30"/>
        <v>0</v>
      </c>
      <c r="AM70" s="20">
        <f t="shared" si="31"/>
        <v>0</v>
      </c>
      <c r="AN70" s="20">
        <f t="shared" si="32"/>
        <v>9.2357172725205544E-4</v>
      </c>
      <c r="AO70" s="20">
        <f t="shared" si="33"/>
        <v>8.4729565886329621E-3</v>
      </c>
      <c r="AP70" s="20">
        <f>Beta!R131</f>
        <v>4.9999999999999996E-5</v>
      </c>
      <c r="AQ70" s="20">
        <f t="shared" si="34"/>
        <v>8.4229565886329624E-3</v>
      </c>
      <c r="BK70" s="94">
        <f t="shared" ref="BK70:BK87" si="35">AC70</f>
        <v>44378</v>
      </c>
      <c r="BL70" s="2">
        <f t="shared" ref="BL70:BL87" si="36">BL69*(1+AO70)</f>
        <v>1.8857358277912093</v>
      </c>
    </row>
    <row r="71" spans="2:64" x14ac:dyDescent="0.35">
      <c r="B71" s="93">
        <v>44409</v>
      </c>
      <c r="C71" s="46">
        <f>Ports!G72</f>
        <v>8.637624865975313E-2</v>
      </c>
      <c r="D71" s="46">
        <f>Ports!H72</f>
        <v>4.263453764459952E-2</v>
      </c>
      <c r="E71" s="46">
        <f>Ports!I72</f>
        <v>0.2311002126526239</v>
      </c>
      <c r="F71" s="46">
        <f>Ports!J72</f>
        <v>0</v>
      </c>
      <c r="G71" s="46">
        <f>Ports!K72</f>
        <v>7.0035468989808322E-2</v>
      </c>
      <c r="H71" s="46">
        <f>Ports!L72</f>
        <v>0.17556189798857871</v>
      </c>
      <c r="I71" s="46">
        <f>Ports!M72</f>
        <v>0.25</v>
      </c>
      <c r="J71" s="46">
        <f>Ports!N72</f>
        <v>8.89810287093072E-2</v>
      </c>
      <c r="K71" s="46">
        <f>Ports!O72</f>
        <v>0</v>
      </c>
      <c r="L71" s="46">
        <f>Ports!P72</f>
        <v>4.5858044797372436E-3</v>
      </c>
      <c r="M71" s="46">
        <f>Ports!Q72</f>
        <v>5.0724808454276848E-2</v>
      </c>
      <c r="O71" s="94">
        <f t="shared" si="20"/>
        <v>44409</v>
      </c>
      <c r="P71" s="39">
        <f>MSCI!P225</f>
        <v>-1.805592880464757E-2</v>
      </c>
      <c r="Q71" s="39">
        <f>MSCI!Q225</f>
        <v>-8.8854334425501058E-3</v>
      </c>
      <c r="R71" s="39">
        <f>MSCI!R225</f>
        <v>1.5827673652607288E-2</v>
      </c>
      <c r="S71" s="39">
        <f>MSCI!S225</f>
        <v>7.0379546841896623E-3</v>
      </c>
      <c r="T71" s="39">
        <f>MSCI!T225</f>
        <v>2.7742116015848861E-2</v>
      </c>
      <c r="U71" s="39">
        <f>MSCI!U225</f>
        <v>3.8669810501769986E-2</v>
      </c>
      <c r="V71" s="39">
        <f>MSCI!V225</f>
        <v>7.7366175797159986E-3</v>
      </c>
      <c r="W71" s="39">
        <f>MSCI!W225</f>
        <v>3.4320231320489114E-2</v>
      </c>
      <c r="X71" s="39">
        <f>MSCI!X225</f>
        <v>2.9894980993492526E-2</v>
      </c>
      <c r="Y71" s="39">
        <f>MSCI!Y225</f>
        <v>1.5319082418226548E-2</v>
      </c>
      <c r="Z71" s="39">
        <f>MSCI!Z225</f>
        <v>3.8924847177274291E-2</v>
      </c>
      <c r="AC71" s="94">
        <f t="shared" si="21"/>
        <v>44409</v>
      </c>
      <c r="AD71" s="20">
        <f t="shared" si="22"/>
        <v>-1.5596033962130375E-3</v>
      </c>
      <c r="AE71" s="20">
        <f t="shared" si="23"/>
        <v>-3.7882634659498597E-4</v>
      </c>
      <c r="AF71" s="20">
        <f t="shared" si="24"/>
        <v>3.6577787469138767E-3</v>
      </c>
      <c r="AG71" s="20">
        <f t="shared" si="25"/>
        <v>0</v>
      </c>
      <c r="AH71" s="20">
        <f t="shared" si="26"/>
        <v>1.9429321059396478E-3</v>
      </c>
      <c r="AI71" s="20">
        <f t="shared" si="27"/>
        <v>6.7889453265494119E-3</v>
      </c>
      <c r="AJ71" s="20">
        <f t="shared" si="28"/>
        <v>1.9341543949289997E-3</v>
      </c>
      <c r="AK71" s="20">
        <f t="shared" si="29"/>
        <v>3.0538494884385062E-3</v>
      </c>
      <c r="AL71" s="20">
        <f t="shared" si="30"/>
        <v>0</v>
      </c>
      <c r="AM71" s="20">
        <f t="shared" si="31"/>
        <v>7.0250316778967356E-5</v>
      </c>
      <c r="AN71" s="20">
        <f t="shared" si="32"/>
        <v>1.9744554171792373E-3</v>
      </c>
      <c r="AO71" s="20">
        <f t="shared" si="33"/>
        <v>1.7483936053920623E-2</v>
      </c>
      <c r="AP71" s="20">
        <f>Beta!R132</f>
        <v>3.3333333333333335E-5</v>
      </c>
      <c r="AQ71" s="20">
        <f t="shared" si="34"/>
        <v>1.745060272058729E-2</v>
      </c>
      <c r="BK71" s="94">
        <f t="shared" si="35"/>
        <v>44409</v>
      </c>
      <c r="BL71" s="2">
        <f t="shared" si="36"/>
        <v>1.9187059124188977</v>
      </c>
    </row>
    <row r="72" spans="2:64" x14ac:dyDescent="0.35">
      <c r="B72" s="93">
        <v>44440</v>
      </c>
      <c r="C72" s="46">
        <f>Ports!G73</f>
        <v>7.8606402182801502E-2</v>
      </c>
      <c r="D72" s="46">
        <f>Ports!H73</f>
        <v>3.2138256645140216E-2</v>
      </c>
      <c r="E72" s="46">
        <f>Ports!I73</f>
        <v>0.21696102018250626</v>
      </c>
      <c r="F72" s="46">
        <f>Ports!J73</f>
        <v>0</v>
      </c>
      <c r="G72" s="46">
        <f>Ports!K73</f>
        <v>7.4612256738233559E-2</v>
      </c>
      <c r="H72" s="46">
        <f>Ports!L73</f>
        <v>0.18027158433764684</v>
      </c>
      <c r="I72" s="46">
        <f>Ports!M73</f>
        <v>0.25</v>
      </c>
      <c r="J72" s="46">
        <f>Ports!N73</f>
        <v>0.10887946471405298</v>
      </c>
      <c r="K72" s="46">
        <f>Ports!O73</f>
        <v>0</v>
      </c>
      <c r="L72" s="46">
        <f>Ports!P73</f>
        <v>6.2991420800201205E-3</v>
      </c>
      <c r="M72" s="46">
        <f>Ports!Q73</f>
        <v>5.2231882048851944E-2</v>
      </c>
      <c r="O72" s="94">
        <f t="shared" si="20"/>
        <v>44440</v>
      </c>
      <c r="P72" s="39">
        <f>MSCI!P226</f>
        <v>9.0594348027278837E-2</v>
      </c>
      <c r="Q72" s="39">
        <f>MSCI!Q226</f>
        <v>-8.1330195551072904E-2</v>
      </c>
      <c r="R72" s="39">
        <f>MSCI!R226</f>
        <v>-4.8407460545193737E-2</v>
      </c>
      <c r="S72" s="39">
        <f>MSCI!S226</f>
        <v>-4.1290782670707737E-2</v>
      </c>
      <c r="T72" s="39">
        <f>MSCI!T226</f>
        <v>-5.2415095435025982E-2</v>
      </c>
      <c r="U72" s="39">
        <f>MSCI!U226</f>
        <v>-5.7131575701187987E-2</v>
      </c>
      <c r="V72" s="39">
        <f>MSCI!V226</f>
        <v>-2.513632450014347E-2</v>
      </c>
      <c r="W72" s="39">
        <f>MSCI!W226</f>
        <v>-1.5262083492243117E-2</v>
      </c>
      <c r="X72" s="39">
        <f>MSCI!X226</f>
        <v>-7.2005004691898633E-2</v>
      </c>
      <c r="Y72" s="39">
        <f>MSCI!Y226</f>
        <v>-5.9004657249528525E-2</v>
      </c>
      <c r="Z72" s="39">
        <f>MSCI!Z226</f>
        <v>-5.8319633122782655E-2</v>
      </c>
      <c r="AC72" s="94">
        <f t="shared" si="21"/>
        <v>44440</v>
      </c>
      <c r="AD72" s="20">
        <f t="shared" si="22"/>
        <v>7.1212957565209697E-3</v>
      </c>
      <c r="AE72" s="20">
        <f t="shared" si="23"/>
        <v>-2.613810697619822E-3</v>
      </c>
      <c r="AF72" s="20">
        <f t="shared" si="24"/>
        <v>-1.0502532024329655E-2</v>
      </c>
      <c r="AG72" s="20">
        <f t="shared" si="25"/>
        <v>0</v>
      </c>
      <c r="AH72" s="20">
        <f t="shared" si="26"/>
        <v>-3.9108085575571723E-3</v>
      </c>
      <c r="AI72" s="20">
        <f t="shared" si="27"/>
        <v>-1.0299199667359364E-2</v>
      </c>
      <c r="AJ72" s="20">
        <f t="shared" si="28"/>
        <v>-6.2840811250358675E-3</v>
      </c>
      <c r="AK72" s="20">
        <f t="shared" si="29"/>
        <v>-1.6617274810566149E-3</v>
      </c>
      <c r="AL72" s="20">
        <f t="shared" si="30"/>
        <v>0</v>
      </c>
      <c r="AM72" s="20">
        <f t="shared" si="31"/>
        <v>-3.7167871939766938E-4</v>
      </c>
      <c r="AN72" s="20">
        <f t="shared" si="32"/>
        <v>-3.0461441984015025E-3</v>
      </c>
      <c r="AO72" s="20">
        <f t="shared" si="33"/>
        <v>-3.1568686714236703E-2</v>
      </c>
      <c r="AP72" s="20">
        <f>Beta!R133</f>
        <v>3.3333333333333335E-5</v>
      </c>
      <c r="AQ72" s="20">
        <f t="shared" si="34"/>
        <v>-3.160202004757004E-2</v>
      </c>
      <c r="BK72" s="94">
        <f t="shared" si="35"/>
        <v>44440</v>
      </c>
      <c r="BL72" s="2">
        <f t="shared" si="36"/>
        <v>1.8581348865729916</v>
      </c>
    </row>
    <row r="73" spans="2:64" x14ac:dyDescent="0.35">
      <c r="B73" s="93">
        <v>44470</v>
      </c>
      <c r="C73" s="46">
        <f>Ports!G74</f>
        <v>5.9475900942370291E-2</v>
      </c>
      <c r="D73" s="46">
        <f>Ports!H74</f>
        <v>6.9592292140605028E-2</v>
      </c>
      <c r="E73" s="46">
        <f>Ports!I74</f>
        <v>0.22423105709085744</v>
      </c>
      <c r="F73" s="46">
        <f>Ports!J74</f>
        <v>0</v>
      </c>
      <c r="G73" s="46">
        <f>Ports!K74</f>
        <v>6.0873762301815557E-2</v>
      </c>
      <c r="H73" s="46">
        <f>Ports!L74</f>
        <v>0.19163145052841596</v>
      </c>
      <c r="I73" s="46">
        <f>Ports!M74</f>
        <v>0.21138708656598204</v>
      </c>
      <c r="J73" s="46">
        <f>Ports!N74</f>
        <v>0.10098128660502044</v>
      </c>
      <c r="K73" s="46">
        <f>Ports!O74</f>
        <v>0</v>
      </c>
      <c r="L73" s="46">
        <f>Ports!P74</f>
        <v>1.3767589696281453E-2</v>
      </c>
      <c r="M73" s="46">
        <f>Ports!Q74</f>
        <v>6.8059573057015391E-2</v>
      </c>
      <c r="O73" s="94">
        <f t="shared" si="20"/>
        <v>44470</v>
      </c>
      <c r="P73" s="39">
        <f>MSCI!P227</f>
        <v>7.9442274370299826E-2</v>
      </c>
      <c r="Q73" s="39">
        <f>MSCI!Q227</f>
        <v>4.7909487359336422E-2</v>
      </c>
      <c r="R73" s="39">
        <f>MSCI!R227</f>
        <v>4.5592980128456473E-2</v>
      </c>
      <c r="S73" s="39">
        <f>MSCI!S227</f>
        <v>3.2841149998140251E-2</v>
      </c>
      <c r="T73" s="39">
        <f>MSCI!T227</f>
        <v>4.2214690082642115E-2</v>
      </c>
      <c r="U73" s="39">
        <f>MSCI!U227</f>
        <v>7.5417530879838157E-2</v>
      </c>
      <c r="V73" s="39">
        <f>MSCI!V227</f>
        <v>8.1057873948136683E-2</v>
      </c>
      <c r="W73" s="39">
        <f>MSCI!W227</f>
        <v>6.1382307421418147E-2</v>
      </c>
      <c r="X73" s="39">
        <f>MSCI!X227</f>
        <v>5.1840366725091069E-2</v>
      </c>
      <c r="Y73" s="39">
        <f>MSCI!Y227</f>
        <v>5.6200916230366715E-2</v>
      </c>
      <c r="Z73" s="39">
        <f>MSCI!Z227</f>
        <v>1.1853349260314339E-2</v>
      </c>
      <c r="AC73" s="94">
        <f t="shared" si="21"/>
        <v>44470</v>
      </c>
      <c r="AD73" s="20">
        <f t="shared" si="22"/>
        <v>4.7249008410845551E-3</v>
      </c>
      <c r="AE73" s="20">
        <f t="shared" si="23"/>
        <v>3.3341310406175642E-3</v>
      </c>
      <c r="AF73" s="20">
        <f t="shared" si="24"/>
        <v>1.0223362130126252E-2</v>
      </c>
      <c r="AG73" s="20">
        <f t="shared" si="25"/>
        <v>0</v>
      </c>
      <c r="AH73" s="20">
        <f t="shared" si="26"/>
        <v>2.5697670097355667E-3</v>
      </c>
      <c r="AI73" s="20">
        <f t="shared" si="27"/>
        <v>1.4452370837774989E-2</v>
      </c>
      <c r="AJ73" s="20">
        <f t="shared" si="28"/>
        <v>1.7134587817129229E-2</v>
      </c>
      <c r="AK73" s="20">
        <f t="shared" si="29"/>
        <v>6.1984643781996989E-3</v>
      </c>
      <c r="AL73" s="20">
        <f t="shared" si="30"/>
        <v>0</v>
      </c>
      <c r="AM73" s="20">
        <f t="shared" si="31"/>
        <v>7.7375115521477391E-4</v>
      </c>
      <c r="AN73" s="20">
        <f t="shared" si="32"/>
        <v>8.0673388995268307E-4</v>
      </c>
      <c r="AO73" s="20">
        <f t="shared" si="33"/>
        <v>6.0218069099835313E-2</v>
      </c>
      <c r="AP73" s="20">
        <f>Beta!R134</f>
        <v>4.1666666666666665E-5</v>
      </c>
      <c r="AQ73" s="20">
        <f t="shared" si="34"/>
        <v>6.0176402433168644E-2</v>
      </c>
      <c r="BK73" s="94">
        <f t="shared" si="35"/>
        <v>44470</v>
      </c>
      <c r="BL73" s="2">
        <f t="shared" si="36"/>
        <v>1.9700281815694587</v>
      </c>
    </row>
    <row r="74" spans="2:64" x14ac:dyDescent="0.35">
      <c r="B74" s="93">
        <v>44501</v>
      </c>
      <c r="C74" s="46">
        <f>Ports!G75</f>
        <v>5.1804373296283103E-2</v>
      </c>
      <c r="D74" s="46">
        <f>Ports!H75</f>
        <v>7.1312861531513561E-2</v>
      </c>
      <c r="E74" s="46">
        <f>Ports!I75</f>
        <v>0.18984402140410206</v>
      </c>
      <c r="F74" s="46">
        <f>Ports!J75</f>
        <v>0</v>
      </c>
      <c r="G74" s="46">
        <f>Ports!K75</f>
        <v>6.4970963415367719E-2</v>
      </c>
      <c r="H74" s="46">
        <f>Ports!L75</f>
        <v>0.19581632869347618</v>
      </c>
      <c r="I74" s="46">
        <f>Ports!M75</f>
        <v>0.21972283930684783</v>
      </c>
      <c r="J74" s="46">
        <f>Ports!N75</f>
        <v>0.12684613481276141</v>
      </c>
      <c r="K74" s="46">
        <f>Ports!O75</f>
        <v>0</v>
      </c>
      <c r="L74" s="46">
        <f>Ports!P75</f>
        <v>2.7498730257657377E-2</v>
      </c>
      <c r="M74" s="46">
        <f>Ports!Q75</f>
        <v>5.2183746893336824E-2</v>
      </c>
      <c r="O74" s="94">
        <f t="shared" si="20"/>
        <v>44501</v>
      </c>
      <c r="P74" s="39">
        <f>MSCI!P228</f>
        <v>-7.4003315428239125E-2</v>
      </c>
      <c r="Q74" s="39">
        <f>MSCI!Q228</f>
        <v>-2.1389907455910628E-2</v>
      </c>
      <c r="R74" s="39">
        <f>MSCI!R228</f>
        <v>-4.1095890410958957E-2</v>
      </c>
      <c r="S74" s="39">
        <f>MSCI!S228</f>
        <v>-2.4414836154123098E-2</v>
      </c>
      <c r="T74" s="39">
        <f>MSCI!T228</f>
        <v>-3.5698988731580839E-2</v>
      </c>
      <c r="U74" s="39">
        <f>MSCI!U228</f>
        <v>2.6334105655636542E-2</v>
      </c>
      <c r="V74" s="39">
        <f>MSCI!V228</f>
        <v>-2.9728809712924464E-3</v>
      </c>
      <c r="W74" s="39">
        <f>MSCI!W228</f>
        <v>-6.5901279983355709E-2</v>
      </c>
      <c r="X74" s="39">
        <f>MSCI!X228</f>
        <v>-2.5828366339806452E-2</v>
      </c>
      <c r="Y74" s="39">
        <f>MSCI!Y228</f>
        <v>-2.9587173727829041E-2</v>
      </c>
      <c r="Z74" s="39">
        <f>MSCI!Z228</f>
        <v>-4.8401743552488163E-2</v>
      </c>
      <c r="AC74" s="94">
        <f t="shared" si="21"/>
        <v>44501</v>
      </c>
      <c r="AD74" s="20">
        <f t="shared" si="22"/>
        <v>-3.8336953776070865E-3</v>
      </c>
      <c r="AE74" s="20">
        <f t="shared" si="23"/>
        <v>-1.5253755085752442E-3</v>
      </c>
      <c r="AF74" s="20">
        <f t="shared" si="24"/>
        <v>-7.8018090987987251E-3</v>
      </c>
      <c r="AG74" s="20">
        <f t="shared" si="25"/>
        <v>0</v>
      </c>
      <c r="AH74" s="20">
        <f t="shared" si="26"/>
        <v>-2.3193976908451631E-3</v>
      </c>
      <c r="AI74" s="20">
        <f t="shared" si="27"/>
        <v>5.1566478889128551E-3</v>
      </c>
      <c r="AJ74" s="20">
        <f t="shared" si="28"/>
        <v>-6.5320984793367594E-4</v>
      </c>
      <c r="AK74" s="20">
        <f t="shared" si="29"/>
        <v>-8.3593226451022743E-3</v>
      </c>
      <c r="AL74" s="20">
        <f t="shared" si="30"/>
        <v>0</v>
      </c>
      <c r="AM74" s="20">
        <f t="shared" si="31"/>
        <v>-8.1360970942801793E-4</v>
      </c>
      <c r="AN74" s="20">
        <f t="shared" si="32"/>
        <v>-2.5257843347392399E-3</v>
      </c>
      <c r="AO74" s="20">
        <f t="shared" si="33"/>
        <v>-2.2675556324116573E-2</v>
      </c>
      <c r="AP74" s="20">
        <f>Beta!R135</f>
        <v>4.1666666666666665E-5</v>
      </c>
      <c r="AQ74" s="20">
        <f t="shared" si="34"/>
        <v>-2.2717222990783239E-2</v>
      </c>
      <c r="BK74" s="94">
        <f t="shared" si="35"/>
        <v>44501</v>
      </c>
      <c r="BL74" s="2">
        <f t="shared" si="36"/>
        <v>1.9253566965781834</v>
      </c>
    </row>
    <row r="75" spans="2:64" x14ac:dyDescent="0.35">
      <c r="B75" s="93">
        <v>44531</v>
      </c>
      <c r="C75" s="46">
        <f>Ports!G76</f>
        <v>5.1690212505633736E-2</v>
      </c>
      <c r="D75" s="46">
        <f>Ports!H76</f>
        <v>6.6217887658063176E-2</v>
      </c>
      <c r="E75" s="46">
        <f>Ports!I76</f>
        <v>0.19620690918119502</v>
      </c>
      <c r="F75" s="46">
        <f>Ports!J76</f>
        <v>0</v>
      </c>
      <c r="G75" s="46">
        <f>Ports!K76</f>
        <v>6.7426777351741837E-2</v>
      </c>
      <c r="H75" s="46">
        <f>Ports!L76</f>
        <v>0.18576323393165997</v>
      </c>
      <c r="I75" s="46">
        <f>Ports!M76</f>
        <v>0.23236925923790797</v>
      </c>
      <c r="J75" s="46">
        <f>Ports!N76</f>
        <v>0.14484820263282588</v>
      </c>
      <c r="K75" s="46">
        <f>Ports!O76</f>
        <v>0</v>
      </c>
      <c r="L75" s="46">
        <f>Ports!P76</f>
        <v>1.3112062307942506E-2</v>
      </c>
      <c r="M75" s="46">
        <f>Ports!Q76</f>
        <v>4.2365454058401225E-2</v>
      </c>
      <c r="O75" s="94">
        <f t="shared" si="20"/>
        <v>44531</v>
      </c>
      <c r="P75" s="39">
        <f>MSCI!P229</f>
        <v>3.6811017373388433E-2</v>
      </c>
      <c r="Q75" s="39">
        <f>MSCI!Q229</f>
        <v>7.0984625449787453E-2</v>
      </c>
      <c r="R75" s="39">
        <f>MSCI!R229</f>
        <v>5.374436090225565E-2</v>
      </c>
      <c r="S75" s="39">
        <f>MSCI!S229</f>
        <v>8.2422855455484889E-2</v>
      </c>
      <c r="T75" s="39">
        <f>MSCI!T229</f>
        <v>7.3655549601601367E-2</v>
      </c>
      <c r="U75" s="39">
        <f>MSCI!U229</f>
        <v>2.5961604398776261E-2</v>
      </c>
      <c r="V75" s="39">
        <f>MSCI!V229</f>
        <v>4.575044384758975E-3</v>
      </c>
      <c r="W75" s="39">
        <f>MSCI!W229</f>
        <v>4.1671467305245846E-2</v>
      </c>
      <c r="X75" s="39">
        <f>MSCI!X229</f>
        <v>8.0526315789473779E-2</v>
      </c>
      <c r="Y75" s="39">
        <f>MSCI!Y229</f>
        <v>7.5345199137999641E-2</v>
      </c>
      <c r="Z75" s="39">
        <f>MSCI!Z229</f>
        <v>1.889493272258802E-2</v>
      </c>
      <c r="AC75" s="94">
        <f t="shared" si="21"/>
        <v>44531</v>
      </c>
      <c r="AD75" s="20">
        <f t="shared" si="22"/>
        <v>1.9027693105790236E-3</v>
      </c>
      <c r="AE75" s="20">
        <f t="shared" si="23"/>
        <v>4.7004519534837178E-3</v>
      </c>
      <c r="AF75" s="20">
        <f t="shared" si="24"/>
        <v>1.0545014938550243E-2</v>
      </c>
      <c r="AG75" s="20">
        <f t="shared" si="25"/>
        <v>0</v>
      </c>
      <c r="AH75" s="20">
        <f t="shared" si="26"/>
        <v>4.9663563437073524E-3</v>
      </c>
      <c r="AI75" s="20">
        <f t="shared" si="27"/>
        <v>4.8227115911710873E-3</v>
      </c>
      <c r="AJ75" s="20">
        <f t="shared" si="28"/>
        <v>1.0630996746669934E-3</v>
      </c>
      <c r="AK75" s="20">
        <f t="shared" si="29"/>
        <v>6.0360371402374295E-3</v>
      </c>
      <c r="AL75" s="20">
        <f t="shared" si="30"/>
        <v>0</v>
      </c>
      <c r="AM75" s="20">
        <f t="shared" si="31"/>
        <v>9.8793094570178721E-4</v>
      </c>
      <c r="AN75" s="20">
        <f t="shared" si="32"/>
        <v>8.0049240419538471E-4</v>
      </c>
      <c r="AO75" s="20">
        <f t="shared" si="33"/>
        <v>3.5824864302293022E-2</v>
      </c>
      <c r="AP75" s="20">
        <f>Beta!R136</f>
        <v>4.9999999999999996E-5</v>
      </c>
      <c r="AQ75" s="20">
        <f t="shared" si="34"/>
        <v>3.577486430229302E-2</v>
      </c>
      <c r="BK75" s="94">
        <f t="shared" si="35"/>
        <v>44531</v>
      </c>
      <c r="BL75" s="2">
        <f t="shared" si="36"/>
        <v>1.9943323389666079</v>
      </c>
    </row>
    <row r="76" spans="2:64" x14ac:dyDescent="0.35">
      <c r="B76" s="93">
        <v>44562</v>
      </c>
      <c r="C76" s="46">
        <f>Ports!G77</f>
        <v>5.1554411731708841E-2</v>
      </c>
      <c r="D76" s="46">
        <f>Ports!H77</f>
        <v>8.0000009349913984E-2</v>
      </c>
      <c r="E76" s="46">
        <f>Ports!I77</f>
        <v>0.208142473233492</v>
      </c>
      <c r="F76" s="46">
        <f>Ports!J77</f>
        <v>0</v>
      </c>
      <c r="G76" s="46">
        <f>Ports!K77</f>
        <v>8.0182773384886025E-2</v>
      </c>
      <c r="H76" s="46">
        <f>Ports!L77</f>
        <v>0.18433866571461147</v>
      </c>
      <c r="I76" s="46">
        <f>Ports!M77</f>
        <v>0.20419191478991966</v>
      </c>
      <c r="J76" s="46">
        <f>Ports!N77</f>
        <v>0.13189698900279165</v>
      </c>
      <c r="K76" s="46">
        <f>Ports!O77</f>
        <v>0</v>
      </c>
      <c r="L76" s="46">
        <f>Ports!P77</f>
        <v>3.1115824185663804E-2</v>
      </c>
      <c r="M76" s="46">
        <f>Ports!Q77</f>
        <v>2.8576936974964145E-2</v>
      </c>
      <c r="O76" s="94">
        <f t="shared" si="20"/>
        <v>44562</v>
      </c>
      <c r="P76" s="39">
        <f>MSCI!P230</f>
        <v>0.15302700662347468</v>
      </c>
      <c r="Q76" s="39">
        <f>MSCI!Q230</f>
        <v>-4.5260176597989754E-2</v>
      </c>
      <c r="R76" s="39">
        <f>MSCI!R230</f>
        <v>-6.789964894254652E-2</v>
      </c>
      <c r="S76" s="39">
        <f>MSCI!S230</f>
        <v>-3.1031543052003507E-2</v>
      </c>
      <c r="T76" s="39">
        <f>MSCI!T230</f>
        <v>-7.3886404617985013E-2</v>
      </c>
      <c r="U76" s="39">
        <f>MSCI!U230</f>
        <v>-8.4794445330565571E-2</v>
      </c>
      <c r="V76" s="39">
        <f>MSCI!V230</f>
        <v>-8.4604055738076389E-2</v>
      </c>
      <c r="W76" s="39">
        <f>MSCI!W230</f>
        <v>5.0705889002511384E-3</v>
      </c>
      <c r="X76" s="39">
        <f>MSCI!X230</f>
        <v>-3.2696054554310794E-2</v>
      </c>
      <c r="Y76" s="39">
        <f>MSCI!Y230</f>
        <v>-7.0845394492689007E-2</v>
      </c>
      <c r="Z76" s="39">
        <f>MSCI!Z230</f>
        <v>-6.1627798070619022E-2</v>
      </c>
      <c r="AC76" s="94">
        <f t="shared" si="21"/>
        <v>44562</v>
      </c>
      <c r="AD76" s="20">
        <f t="shared" si="22"/>
        <v>7.8892173055375488E-3</v>
      </c>
      <c r="AE76" s="20">
        <f t="shared" si="23"/>
        <v>-3.6208145510179383E-3</v>
      </c>
      <c r="AF76" s="20">
        <f t="shared" si="24"/>
        <v>-1.4132800862587492E-2</v>
      </c>
      <c r="AG76" s="20">
        <f t="shared" si="25"/>
        <v>0</v>
      </c>
      <c r="AH76" s="20">
        <f t="shared" si="26"/>
        <v>-5.9244168377078884E-3</v>
      </c>
      <c r="AI76" s="20">
        <f t="shared" si="27"/>
        <v>-1.5630894912247024E-2</v>
      </c>
      <c r="AJ76" s="20">
        <f t="shared" si="28"/>
        <v>-1.7275464140150909E-2</v>
      </c>
      <c r="AK76" s="20">
        <f t="shared" si="29"/>
        <v>6.6879540841410182E-4</v>
      </c>
      <c r="AL76" s="20">
        <f t="shared" si="30"/>
        <v>0</v>
      </c>
      <c r="AM76" s="20">
        <f t="shared" si="31"/>
        <v>-2.2044128393985058E-3</v>
      </c>
      <c r="AN76" s="20">
        <f t="shared" si="32"/>
        <v>-1.7611337013698966E-3</v>
      </c>
      <c r="AO76" s="20">
        <f t="shared" si="33"/>
        <v>-5.1991925130528006E-2</v>
      </c>
      <c r="AP76" s="20">
        <f>Beta!R137</f>
        <v>1.9999999999999998E-4</v>
      </c>
      <c r="AQ76" s="20">
        <f t="shared" si="34"/>
        <v>-5.2191925130528005E-2</v>
      </c>
      <c r="BK76" s="94">
        <f t="shared" si="35"/>
        <v>44562</v>
      </c>
      <c r="BL76" s="2">
        <f t="shared" si="36"/>
        <v>1.8906431613136654</v>
      </c>
    </row>
    <row r="77" spans="2:64" x14ac:dyDescent="0.35">
      <c r="B77" s="93">
        <v>44593</v>
      </c>
      <c r="C77" s="46">
        <f>Ports!G78</f>
        <v>3.9251540920115999E-2</v>
      </c>
      <c r="D77" s="46">
        <f>Ports!H78</f>
        <v>7.7820816730423834E-2</v>
      </c>
      <c r="E77" s="46">
        <f>Ports!I78</f>
        <v>0.23503115607196701</v>
      </c>
      <c r="F77" s="46">
        <f>Ports!J78</f>
        <v>0</v>
      </c>
      <c r="G77" s="46">
        <f>Ports!K78</f>
        <v>6.5714868984223573E-2</v>
      </c>
      <c r="H77" s="46">
        <f>Ports!L78</f>
        <v>0.17685576916921933</v>
      </c>
      <c r="I77" s="46">
        <f>Ports!M78</f>
        <v>0.23377027506127571</v>
      </c>
      <c r="J77" s="46">
        <f>Ports!N78</f>
        <v>0.12385769796940849</v>
      </c>
      <c r="K77" s="46">
        <f>Ports!O78</f>
        <v>0</v>
      </c>
      <c r="L77" s="46">
        <f>Ports!P78</f>
        <v>3.0242189460344023E-2</v>
      </c>
      <c r="M77" s="46">
        <f>Ports!Q78</f>
        <v>1.7455684686720312E-2</v>
      </c>
      <c r="O77" s="94">
        <f t="shared" si="20"/>
        <v>44593</v>
      </c>
      <c r="P77" s="39">
        <f>MSCI!P231</f>
        <v>4.4697872339748645E-2</v>
      </c>
      <c r="Q77" s="39">
        <f>MSCI!Q231</f>
        <v>1.5966728711028333E-2</v>
      </c>
      <c r="R77" s="39">
        <f>MSCI!R231</f>
        <v>-1.8127258252189193E-2</v>
      </c>
      <c r="S77" s="39">
        <f>MSCI!S231</f>
        <v>-8.6925919408762375E-3</v>
      </c>
      <c r="T77" s="39">
        <f>MSCI!T231</f>
        <v>-4.4643888912214713E-3</v>
      </c>
      <c r="U77" s="39">
        <f>MSCI!U231</f>
        <v>-4.6839618498376701E-2</v>
      </c>
      <c r="V77" s="39">
        <f>MSCI!V231</f>
        <v>-4.4281082151431894E-2</v>
      </c>
      <c r="W77" s="39">
        <f>MSCI!W231</f>
        <v>-2.7988910679787038E-2</v>
      </c>
      <c r="X77" s="39">
        <f>MSCI!X231</f>
        <v>-7.9939573235979777E-3</v>
      </c>
      <c r="Y77" s="39">
        <f>MSCI!Y231</f>
        <v>-3.6705675600111842E-2</v>
      </c>
      <c r="Z77" s="39">
        <f>MSCI!Z231</f>
        <v>-5.4097215290947243E-2</v>
      </c>
      <c r="AC77" s="94">
        <f t="shared" si="21"/>
        <v>44593</v>
      </c>
      <c r="AD77" s="20">
        <f t="shared" si="22"/>
        <v>1.7544603651857651E-3</v>
      </c>
      <c r="AE77" s="20">
        <f t="shared" si="23"/>
        <v>1.2425438688053322E-3</v>
      </c>
      <c r="AF77" s="20">
        <f t="shared" si="24"/>
        <v>-4.2604704634271306E-3</v>
      </c>
      <c r="AG77" s="20">
        <f t="shared" si="25"/>
        <v>0</v>
      </c>
      <c r="AH77" s="20">
        <f t="shared" si="26"/>
        <v>-2.9337673108124213E-4</v>
      </c>
      <c r="AI77" s="20">
        <f t="shared" si="27"/>
        <v>-8.2838567571232053E-3</v>
      </c>
      <c r="AJ77" s="20">
        <f t="shared" si="28"/>
        <v>-1.0351600754551181E-2</v>
      </c>
      <c r="AK77" s="20">
        <f t="shared" si="29"/>
        <v>-3.4666420454698144E-3</v>
      </c>
      <c r="AL77" s="20">
        <f t="shared" si="30"/>
        <v>0</v>
      </c>
      <c r="AM77" s="20">
        <f t="shared" si="31"/>
        <v>-1.1100599957685091E-3</v>
      </c>
      <c r="AN77" s="20">
        <f t="shared" si="32"/>
        <v>-9.4430393254839968E-4</v>
      </c>
      <c r="AO77" s="20">
        <f t="shared" si="33"/>
        <v>-2.5713306445978384E-2</v>
      </c>
      <c r="AP77" s="20">
        <f>Beta!R138</f>
        <v>3.0833333333333337E-4</v>
      </c>
      <c r="AQ77" s="20">
        <f t="shared" si="34"/>
        <v>-2.6021639779311719E-2</v>
      </c>
      <c r="BK77" s="94">
        <f t="shared" si="35"/>
        <v>44593</v>
      </c>
      <c r="BL77" s="2">
        <f t="shared" si="36"/>
        <v>1.8420284743268138</v>
      </c>
    </row>
    <row r="78" spans="2:64" x14ac:dyDescent="0.35">
      <c r="B78" s="93">
        <v>44621</v>
      </c>
      <c r="C78" s="46">
        <f>Ports!G79</f>
        <v>3.9576326733171879E-2</v>
      </c>
      <c r="D78" s="46">
        <f>Ports!H79</f>
        <v>8.1967067536778584E-2</v>
      </c>
      <c r="E78" s="46">
        <f>Ports!I79</f>
        <v>0.24642608995334328</v>
      </c>
      <c r="F78" s="46">
        <f>Ports!J79</f>
        <v>0</v>
      </c>
      <c r="G78" s="46">
        <f>Ports!K79</f>
        <v>3.8712543733837063E-2</v>
      </c>
      <c r="H78" s="46">
        <f>Ports!L79</f>
        <v>0.17720553494532704</v>
      </c>
      <c r="I78" s="46">
        <f>Ports!M79</f>
        <v>0.25</v>
      </c>
      <c r="J78" s="46">
        <f>Ports!N79</f>
        <v>0.11939320813568974</v>
      </c>
      <c r="K78" s="46">
        <f>Ports!O79</f>
        <v>0</v>
      </c>
      <c r="L78" s="46">
        <f>Ports!P79</f>
        <v>2.1850540589489886E-2</v>
      </c>
      <c r="M78" s="46">
        <f>Ports!Q79</f>
        <v>2.4868686172657695E-2</v>
      </c>
      <c r="O78" s="94">
        <f t="shared" si="20"/>
        <v>44621</v>
      </c>
      <c r="P78" s="39">
        <f>MSCI!P232</f>
        <v>7.4781020139482957E-2</v>
      </c>
      <c r="Q78" s="39">
        <f>MSCI!Q232</f>
        <v>4.6546245670282982E-2</v>
      </c>
      <c r="R78" s="39">
        <f>MSCI!R232</f>
        <v>2.0145948980228257E-2</v>
      </c>
      <c r="S78" s="39">
        <f>MSCI!S232</f>
        <v>-4.9701789264411378E-4</v>
      </c>
      <c r="T78" s="39">
        <f>MSCI!T232</f>
        <v>4.8161016296882853E-2</v>
      </c>
      <c r="U78" s="39">
        <f>MSCI!U232</f>
        <v>2.9920258407801548E-2</v>
      </c>
      <c r="V78" s="39">
        <f>MSCI!V232</f>
        <v>1.9398114575779557E-2</v>
      </c>
      <c r="W78" s="39">
        <f>MSCI!W232</f>
        <v>2.620449056611962E-3</v>
      </c>
      <c r="X78" s="39">
        <f>MSCI!X232</f>
        <v>5.0000000000000044E-2</v>
      </c>
      <c r="Y78" s="39">
        <f>MSCI!Y232</f>
        <v>4.631395638112612E-2</v>
      </c>
      <c r="Z78" s="39">
        <f>MSCI!Z232</f>
        <v>6.5421546903028371E-3</v>
      </c>
      <c r="AC78" s="94">
        <f t="shared" si="21"/>
        <v>44621</v>
      </c>
      <c r="AD78" s="20">
        <f t="shared" si="22"/>
        <v>2.9595580864800841E-3</v>
      </c>
      <c r="AE78" s="20">
        <f t="shared" si="23"/>
        <v>3.8152592624395728E-3</v>
      </c>
      <c r="AF78" s="20">
        <f t="shared" si="24"/>
        <v>4.9644874355971929E-3</v>
      </c>
      <c r="AG78" s="20">
        <f t="shared" si="25"/>
        <v>0</v>
      </c>
      <c r="AH78" s="20">
        <f t="shared" si="26"/>
        <v>1.864435449659117E-3</v>
      </c>
      <c r="AI78" s="20">
        <f t="shared" si="27"/>
        <v>5.302035396856892E-3</v>
      </c>
      <c r="AJ78" s="20">
        <f t="shared" si="28"/>
        <v>4.8495286439448893E-3</v>
      </c>
      <c r="AK78" s="20">
        <f t="shared" si="29"/>
        <v>3.1286381962504381E-4</v>
      </c>
      <c r="AL78" s="20">
        <f t="shared" si="30"/>
        <v>0</v>
      </c>
      <c r="AM78" s="20">
        <f t="shared" si="31"/>
        <v>1.0119849837656604E-3</v>
      </c>
      <c r="AN78" s="20">
        <f t="shared" si="32"/>
        <v>1.6269479188612185E-4</v>
      </c>
      <c r="AO78" s="20">
        <f t="shared" si="33"/>
        <v>2.5242847870254572E-2</v>
      </c>
      <c r="AP78" s="20">
        <f>Beta!R139</f>
        <v>4.2500000000000003E-4</v>
      </c>
      <c r="AQ78" s="20">
        <f t="shared" si="34"/>
        <v>2.4817847870254574E-2</v>
      </c>
      <c r="BK78" s="94">
        <f t="shared" si="35"/>
        <v>44621</v>
      </c>
      <c r="BL78" s="2">
        <f t="shared" si="36"/>
        <v>1.8885265188769229</v>
      </c>
    </row>
    <row r="79" spans="2:64" x14ac:dyDescent="0.35">
      <c r="B79" s="93">
        <v>44652</v>
      </c>
      <c r="C79" s="46">
        <f>Ports!G80</f>
        <v>4.1588030257942527E-2</v>
      </c>
      <c r="D79" s="46">
        <f>Ports!H80</f>
        <v>8.3700681564774587E-2</v>
      </c>
      <c r="E79" s="46">
        <f>Ports!I80</f>
        <v>0.24272924032083881</v>
      </c>
      <c r="F79" s="46">
        <f>Ports!J80</f>
        <v>0</v>
      </c>
      <c r="G79" s="46">
        <f>Ports!K80</f>
        <v>4.4682256160807628E-2</v>
      </c>
      <c r="H79" s="46">
        <f>Ports!L80</f>
        <v>0.17448445757058118</v>
      </c>
      <c r="I79" s="46">
        <f>Ports!M80</f>
        <v>0.24992643116795141</v>
      </c>
      <c r="J79" s="46">
        <f>Ports!N80</f>
        <v>0.1126686926207715</v>
      </c>
      <c r="K79" s="46">
        <f>Ports!O80</f>
        <v>0</v>
      </c>
      <c r="L79" s="46">
        <f>Ports!P80</f>
        <v>2.5735030195815665E-2</v>
      </c>
      <c r="M79" s="46">
        <f>Ports!Q80</f>
        <v>2.4485177921938044E-2</v>
      </c>
      <c r="O79" s="94">
        <f t="shared" si="20"/>
        <v>44652</v>
      </c>
      <c r="P79" s="39">
        <f>MSCI!P233</f>
        <v>-1.5126230772653293E-2</v>
      </c>
      <c r="Q79" s="39">
        <f>MSCI!Q233</f>
        <v>-5.6401980360513027E-2</v>
      </c>
      <c r="R79" s="39">
        <f>MSCI!R233</f>
        <v>-8.5656639765223752E-2</v>
      </c>
      <c r="S79" s="39">
        <f>MSCI!S233</f>
        <v>4.6174611067697491E-3</v>
      </c>
      <c r="T79" s="39">
        <f>MSCI!T233</f>
        <v>-4.6320180432926295E-2</v>
      </c>
      <c r="U79" s="39">
        <f>MSCI!U233</f>
        <v>-0.11857295195787021</v>
      </c>
      <c r="V79" s="39">
        <f>MSCI!V233</f>
        <v>-0.12184649780239332</v>
      </c>
      <c r="W79" s="39">
        <f>MSCI!W233</f>
        <v>-9.3607104293238153E-2</v>
      </c>
      <c r="X79" s="39">
        <f>MSCI!X233</f>
        <v>-3.6802030456852819E-2</v>
      </c>
      <c r="Y79" s="39">
        <f>MSCI!Y233</f>
        <v>-4.1569249058846736E-2</v>
      </c>
      <c r="Z79" s="39">
        <f>MSCI!Z233</f>
        <v>-0.14005660970751654</v>
      </c>
      <c r="AC79" s="94">
        <f t="shared" si="21"/>
        <v>44652</v>
      </c>
      <c r="AD79" s="20">
        <f t="shared" si="22"/>
        <v>-6.2907014306172655E-4</v>
      </c>
      <c r="AE79" s="20">
        <f t="shared" si="23"/>
        <v>-4.7208841977779709E-3</v>
      </c>
      <c r="AF79" s="20">
        <f t="shared" si="24"/>
        <v>-2.0791371098648516E-2</v>
      </c>
      <c r="AG79" s="20">
        <f t="shared" si="25"/>
        <v>0</v>
      </c>
      <c r="AH79" s="20">
        <f t="shared" si="26"/>
        <v>-2.069690167518842E-3</v>
      </c>
      <c r="AI79" s="20">
        <f t="shared" si="27"/>
        <v>-2.0689137204911563E-2</v>
      </c>
      <c r="AJ79" s="20">
        <f t="shared" si="28"/>
        <v>-3.0452660346065797E-2</v>
      </c>
      <c r="AK79" s="20">
        <f t="shared" si="29"/>
        <v>-1.0546590060735351E-2</v>
      </c>
      <c r="AL79" s="20">
        <f t="shared" si="30"/>
        <v>0</v>
      </c>
      <c r="AM79" s="20">
        <f t="shared" si="31"/>
        <v>-1.0697858797468027E-3</v>
      </c>
      <c r="AN79" s="20">
        <f t="shared" si="32"/>
        <v>-3.4293110078319777E-3</v>
      </c>
      <c r="AO79" s="20">
        <f t="shared" si="33"/>
        <v>-9.439850010629855E-2</v>
      </c>
      <c r="AP79" s="20">
        <f>Beta!R140</f>
        <v>6.9166666666666671E-4</v>
      </c>
      <c r="AQ79" s="20">
        <f t="shared" si="34"/>
        <v>-9.5090166772965209E-2</v>
      </c>
      <c r="BK79" s="94">
        <f t="shared" si="35"/>
        <v>44652</v>
      </c>
      <c r="BL79" s="2">
        <f t="shared" si="36"/>
        <v>1.710252448083972</v>
      </c>
    </row>
    <row r="80" spans="2:64" x14ac:dyDescent="0.35">
      <c r="B80" s="93">
        <v>44682</v>
      </c>
      <c r="C80" s="46">
        <f>Ports!G81</f>
        <v>4.1452045308088388E-2</v>
      </c>
      <c r="D80" s="46">
        <f>Ports!H81</f>
        <v>9.0615032093445416E-2</v>
      </c>
      <c r="E80" s="46">
        <f>Ports!I81</f>
        <v>0.25</v>
      </c>
      <c r="F80" s="46">
        <f>Ports!J81</f>
        <v>0</v>
      </c>
      <c r="G80" s="46">
        <f>Ports!K81</f>
        <v>6.0914202779539231E-3</v>
      </c>
      <c r="H80" s="46">
        <f>Ports!L81</f>
        <v>0.20017217819911143</v>
      </c>
      <c r="I80" s="46">
        <f>Ports!M81</f>
        <v>0.24999999999999997</v>
      </c>
      <c r="J80" s="46">
        <f>Ports!N81</f>
        <v>0.12553550795803387</v>
      </c>
      <c r="K80" s="46">
        <f>Ports!O81</f>
        <v>0</v>
      </c>
      <c r="L80" s="46">
        <f>Ports!P81</f>
        <v>1.0818066144592843E-3</v>
      </c>
      <c r="M80" s="46">
        <f>Ports!Q81</f>
        <v>3.505200692314641E-2</v>
      </c>
      <c r="O80" s="94">
        <f t="shared" si="20"/>
        <v>44682</v>
      </c>
      <c r="P80" s="39">
        <f>MSCI!P234</f>
        <v>0.12711352986309632</v>
      </c>
      <c r="Q80" s="39">
        <f>MSCI!Q234</f>
        <v>3.2756471577237711E-3</v>
      </c>
      <c r="R80" s="39">
        <f>MSCI!R234</f>
        <v>-8.1912403878302564E-3</v>
      </c>
      <c r="S80" s="39">
        <f>MSCI!S234</f>
        <v>-3.9633715174656969E-2</v>
      </c>
      <c r="T80" s="39">
        <f>MSCI!T234</f>
        <v>4.9303307694317233E-3</v>
      </c>
      <c r="U80" s="39">
        <f>MSCI!U234</f>
        <v>-1.5348757827559067E-2</v>
      </c>
      <c r="V80" s="39">
        <f>MSCI!V234</f>
        <v>-3.7610299435845485E-2</v>
      </c>
      <c r="W80" s="39">
        <f>MSCI!W234</f>
        <v>2.2646685240515385E-2</v>
      </c>
      <c r="X80" s="39">
        <f>MSCI!X234</f>
        <v>2.741702741702734E-2</v>
      </c>
      <c r="Y80" s="39">
        <f>MSCI!Y234</f>
        <v>-4.0519308690978306E-2</v>
      </c>
      <c r="Z80" s="39">
        <f>MSCI!Z234</f>
        <v>1.2068755333414449E-2</v>
      </c>
      <c r="AC80" s="94">
        <f t="shared" si="21"/>
        <v>44682</v>
      </c>
      <c r="AD80" s="20">
        <f t="shared" si="22"/>
        <v>5.269115799156115E-3</v>
      </c>
      <c r="AE80" s="20">
        <f t="shared" si="23"/>
        <v>2.9682287232394276E-4</v>
      </c>
      <c r="AF80" s="20">
        <f t="shared" si="24"/>
        <v>-2.0478100969575641E-3</v>
      </c>
      <c r="AG80" s="20">
        <f t="shared" si="25"/>
        <v>0</v>
      </c>
      <c r="AH80" s="20">
        <f t="shared" si="26"/>
        <v>3.0032716825936567E-5</v>
      </c>
      <c r="AI80" s="20">
        <f t="shared" si="27"/>
        <v>-3.0723942869931601E-3</v>
      </c>
      <c r="AJ80" s="20">
        <f t="shared" si="28"/>
        <v>-9.4025748589613694E-3</v>
      </c>
      <c r="AK80" s="20">
        <f t="shared" si="29"/>
        <v>2.8429631352338072E-3</v>
      </c>
      <c r="AL80" s="20">
        <f t="shared" si="30"/>
        <v>0</v>
      </c>
      <c r="AM80" s="20">
        <f t="shared" si="31"/>
        <v>-4.3834056155217894E-5</v>
      </c>
      <c r="AN80" s="20">
        <f t="shared" si="32"/>
        <v>4.2303409550060344E-4</v>
      </c>
      <c r="AO80" s="20">
        <f t="shared" si="33"/>
        <v>-5.7046446800269072E-3</v>
      </c>
      <c r="AP80" s="20">
        <f>Beta!R141</f>
        <v>9.4166666666666661E-4</v>
      </c>
      <c r="AQ80" s="20">
        <f t="shared" si="34"/>
        <v>-6.6463113466935734E-3</v>
      </c>
      <c r="BK80" s="94">
        <f t="shared" si="35"/>
        <v>44682</v>
      </c>
      <c r="BL80" s="2">
        <f t="shared" si="36"/>
        <v>1.7004960655545067</v>
      </c>
    </row>
    <row r="81" spans="2:64" x14ac:dyDescent="0.35">
      <c r="B81" s="93">
        <v>44713</v>
      </c>
      <c r="C81" s="46">
        <f>Ports!G82</f>
        <v>4.316421237100658E-2</v>
      </c>
      <c r="D81" s="46">
        <f>Ports!H82</f>
        <v>9.4215465035712195E-2</v>
      </c>
      <c r="E81" s="46">
        <f>Ports!I82</f>
        <v>0.25</v>
      </c>
      <c r="F81" s="46">
        <f>Ports!J82</f>
        <v>0</v>
      </c>
      <c r="G81" s="46">
        <f>Ports!K82</f>
        <v>0</v>
      </c>
      <c r="H81" s="46">
        <f>Ports!L82</f>
        <v>0.20223086207733657</v>
      </c>
      <c r="I81" s="46">
        <f>Ports!M82</f>
        <v>0.24999999999999997</v>
      </c>
      <c r="J81" s="46">
        <f>Ports!N82</f>
        <v>0.13030399676166321</v>
      </c>
      <c r="K81" s="46">
        <f>Ports!O82</f>
        <v>0</v>
      </c>
      <c r="L81" s="46">
        <f>Ports!P82</f>
        <v>0</v>
      </c>
      <c r="M81" s="46">
        <f>Ports!Q82</f>
        <v>3.0085460701578946E-2</v>
      </c>
      <c r="O81" s="94">
        <f t="shared" si="20"/>
        <v>44713</v>
      </c>
      <c r="P81" s="39">
        <f>MSCI!P235</f>
        <v>-0.15216930108118543</v>
      </c>
      <c r="Q81" s="39">
        <f>MSCI!Q235</f>
        <v>-0.15735336607916794</v>
      </c>
      <c r="R81" s="39">
        <f>MSCI!R235</f>
        <v>-8.5858756109893686E-2</v>
      </c>
      <c r="S81" s="39">
        <f>MSCI!S235</f>
        <v>-3.6262563045319052E-2</v>
      </c>
      <c r="T81" s="39">
        <f>MSCI!T235</f>
        <v>-3.1722005168765888E-2</v>
      </c>
      <c r="U81" s="39">
        <f>MSCI!U235</f>
        <v>-9.8796038052899493E-2</v>
      </c>
      <c r="V81" s="39">
        <f>MSCI!V235</f>
        <v>-0.10151811212986617</v>
      </c>
      <c r="W81" s="39">
        <f>MSCI!W235</f>
        <v>-0.10414394046776265</v>
      </c>
      <c r="X81" s="39">
        <f>MSCI!X235</f>
        <v>-7.2239863214460076E-2</v>
      </c>
      <c r="Y81" s="39">
        <f>MSCI!Y235</f>
        <v>-7.9548392657071476E-2</v>
      </c>
      <c r="Z81" s="39">
        <f>MSCI!Z235</f>
        <v>-7.648759335099975E-2</v>
      </c>
      <c r="AC81" s="94">
        <f t="shared" si="21"/>
        <v>44713</v>
      </c>
      <c r="AD81" s="20">
        <f t="shared" si="22"/>
        <v>-6.5682680282159291E-3</v>
      </c>
      <c r="AE81" s="20">
        <f t="shared" si="23"/>
        <v>-1.4825120560083468E-2</v>
      </c>
      <c r="AF81" s="20">
        <f t="shared" si="24"/>
        <v>-2.1464689027473421E-2</v>
      </c>
      <c r="AG81" s="20">
        <f t="shared" si="25"/>
        <v>0</v>
      </c>
      <c r="AH81" s="20">
        <f t="shared" si="26"/>
        <v>0</v>
      </c>
      <c r="AI81" s="20">
        <f t="shared" si="27"/>
        <v>-1.9979607945263211E-2</v>
      </c>
      <c r="AJ81" s="20">
        <f t="shared" si="28"/>
        <v>-2.5379528032466538E-2</v>
      </c>
      <c r="AK81" s="20">
        <f t="shared" si="29"/>
        <v>-1.3570371681458191E-2</v>
      </c>
      <c r="AL81" s="20">
        <f t="shared" si="30"/>
        <v>0</v>
      </c>
      <c r="AM81" s="20">
        <f t="shared" si="31"/>
        <v>0</v>
      </c>
      <c r="AN81" s="20">
        <f t="shared" si="32"/>
        <v>-2.3011644839198539E-3</v>
      </c>
      <c r="AO81" s="20">
        <f t="shared" si="33"/>
        <v>-0.10408874975888062</v>
      </c>
      <c r="AP81" s="20">
        <f>Beta!R142</f>
        <v>1.3833333333333334E-3</v>
      </c>
      <c r="AQ81" s="20">
        <f t="shared" si="34"/>
        <v>-0.10547208309221395</v>
      </c>
      <c r="BK81" s="94">
        <f t="shared" si="35"/>
        <v>44713</v>
      </c>
      <c r="BL81" s="2">
        <f t="shared" si="36"/>
        <v>1.5234935561210425</v>
      </c>
    </row>
    <row r="82" spans="2:64" x14ac:dyDescent="0.35">
      <c r="B82" s="93">
        <v>44743</v>
      </c>
      <c r="C82" s="46">
        <f>Ports!G83</f>
        <v>5.1013330329078392E-2</v>
      </c>
      <c r="D82" s="46">
        <f>Ports!H83</f>
        <v>0.1006765565059264</v>
      </c>
      <c r="E82" s="46">
        <f>Ports!I83</f>
        <v>0.25</v>
      </c>
      <c r="F82" s="46">
        <f>Ports!J83</f>
        <v>0</v>
      </c>
      <c r="G82" s="46">
        <f>Ports!K83</f>
        <v>0</v>
      </c>
      <c r="H82" s="46">
        <f>Ports!L83</f>
        <v>0.21440525431083901</v>
      </c>
      <c r="I82" s="46">
        <f>Ports!M83</f>
        <v>0.24999999999999997</v>
      </c>
      <c r="J82" s="46">
        <f>Ports!N83</f>
        <v>0.13390485661870263</v>
      </c>
      <c r="K82" s="46">
        <f>Ports!O83</f>
        <v>0</v>
      </c>
      <c r="L82" s="46">
        <f>Ports!P83</f>
        <v>0</v>
      </c>
      <c r="M82" s="46">
        <f>Ports!Q83</f>
        <v>0</v>
      </c>
      <c r="O82" s="94">
        <f t="shared" si="20"/>
        <v>44743</v>
      </c>
      <c r="P82" s="39">
        <f>MSCI!P236</f>
        <v>6.8161363847716983E-2</v>
      </c>
      <c r="Q82" s="39">
        <f>MSCI!Q236</f>
        <v>4.0083664792209595E-2</v>
      </c>
      <c r="R82" s="39">
        <f>MSCI!R236</f>
        <v>9.4771000811269213E-2</v>
      </c>
      <c r="S82" s="39">
        <f>MSCI!S236</f>
        <v>3.7818015127206284E-2</v>
      </c>
      <c r="T82" s="39">
        <f>MSCI!T236</f>
        <v>3.2645110891452722E-2</v>
      </c>
      <c r="U82" s="39">
        <f>MSCI!U236</f>
        <v>0.13114947287276268</v>
      </c>
      <c r="V82" s="39">
        <f>MSCI!V236</f>
        <v>0.154342880085653</v>
      </c>
      <c r="W82" s="39">
        <f>MSCI!W236</f>
        <v>4.9329055391994947E-2</v>
      </c>
      <c r="X82" s="39">
        <f>MSCI!X236</f>
        <v>4.9891397354044464E-2</v>
      </c>
      <c r="Y82" s="39">
        <f>MSCI!Y236</f>
        <v>7.5702247191011374E-2</v>
      </c>
      <c r="Z82" s="39">
        <f>MSCI!Z236</f>
        <v>3.0389983044215363E-2</v>
      </c>
      <c r="AC82" s="94">
        <f t="shared" si="21"/>
        <v>44743</v>
      </c>
      <c r="AD82" s="20">
        <f t="shared" si="22"/>
        <v>3.4771381696440881E-3</v>
      </c>
      <c r="AE82" s="20">
        <f t="shared" si="23"/>
        <v>4.035485343417502E-3</v>
      </c>
      <c r="AF82" s="20">
        <f t="shared" si="24"/>
        <v>2.3692750202817303E-2</v>
      </c>
      <c r="AG82" s="20">
        <f t="shared" si="25"/>
        <v>0</v>
      </c>
      <c r="AH82" s="20">
        <f t="shared" si="26"/>
        <v>0</v>
      </c>
      <c r="AI82" s="20">
        <f t="shared" si="27"/>
        <v>2.8119136084017164E-2</v>
      </c>
      <c r="AJ82" s="20">
        <f t="shared" si="28"/>
        <v>3.8585720021413243E-2</v>
      </c>
      <c r="AK82" s="20">
        <f t="shared" si="29"/>
        <v>6.6054000894011236E-3</v>
      </c>
      <c r="AL82" s="20">
        <f t="shared" si="30"/>
        <v>0</v>
      </c>
      <c r="AM82" s="20">
        <f t="shared" si="31"/>
        <v>0</v>
      </c>
      <c r="AN82" s="20">
        <f t="shared" si="32"/>
        <v>0</v>
      </c>
      <c r="AO82" s="20">
        <f t="shared" si="33"/>
        <v>0.10451562991071042</v>
      </c>
      <c r="AP82" s="20">
        <f>Beta!R143</f>
        <v>1.9499999999999997E-3</v>
      </c>
      <c r="AQ82" s="20">
        <f t="shared" si="34"/>
        <v>0.10256562991071043</v>
      </c>
      <c r="BK82" s="94">
        <f t="shared" si="35"/>
        <v>44743</v>
      </c>
      <c r="BL82" s="2">
        <f t="shared" si="36"/>
        <v>1.6827224448039415</v>
      </c>
    </row>
    <row r="83" spans="2:64" x14ac:dyDescent="0.35">
      <c r="B83" s="93">
        <v>44774</v>
      </c>
      <c r="C83" s="46">
        <f>Ports!G84</f>
        <v>4.826698479788525E-2</v>
      </c>
      <c r="D83" s="46">
        <f>Ports!H84</f>
        <v>0.1032206294753258</v>
      </c>
      <c r="E83" s="46">
        <f>Ports!I84</f>
        <v>0.25</v>
      </c>
      <c r="F83" s="46">
        <f>Ports!J84</f>
        <v>0</v>
      </c>
      <c r="G83" s="46">
        <f>Ports!K84</f>
        <v>0</v>
      </c>
      <c r="H83" s="46">
        <f>Ports!L84</f>
        <v>0.21385568720211667</v>
      </c>
      <c r="I83" s="46">
        <f>Ports!M84</f>
        <v>0.24999999999999997</v>
      </c>
      <c r="J83" s="46">
        <f>Ports!N84</f>
        <v>0.13465669629310598</v>
      </c>
      <c r="K83" s="46">
        <f>Ports!O84</f>
        <v>0</v>
      </c>
      <c r="L83" s="46">
        <f>Ports!P84</f>
        <v>0</v>
      </c>
      <c r="M83" s="46">
        <f>Ports!Q84</f>
        <v>0</v>
      </c>
      <c r="O83" s="94">
        <f t="shared" si="20"/>
        <v>44774</v>
      </c>
      <c r="P83" s="39">
        <f>MSCI!P237</f>
        <v>1.2280056436732023E-2</v>
      </c>
      <c r="Q83" s="39">
        <f>MSCI!Q237</f>
        <v>-3.5868526027758585E-2</v>
      </c>
      <c r="R83" s="39">
        <f>MSCI!R237</f>
        <v>-4.2306655887900835E-2</v>
      </c>
      <c r="S83" s="39">
        <f>MSCI!S237</f>
        <v>-2.9520023557126018E-2</v>
      </c>
      <c r="T83" s="39">
        <f>MSCI!T237</f>
        <v>-6.0236511351315802E-2</v>
      </c>
      <c r="U83" s="39">
        <f>MSCI!U237</f>
        <v>-5.9377078790000648E-2</v>
      </c>
      <c r="V83" s="39">
        <f>MSCI!V237</f>
        <v>-4.634648271064612E-2</v>
      </c>
      <c r="W83" s="39">
        <f>MSCI!W237</f>
        <v>-2.789417757206436E-2</v>
      </c>
      <c r="X83" s="39">
        <f>MSCI!X237</f>
        <v>-1.8243370321609942E-2</v>
      </c>
      <c r="Y83" s="39">
        <f>MSCI!Y237</f>
        <v>-6.1017539278408917E-2</v>
      </c>
      <c r="Z83" s="39">
        <f>MSCI!Z237</f>
        <v>-4.3924050632911382E-2</v>
      </c>
      <c r="AC83" s="94">
        <f t="shared" si="21"/>
        <v>44774</v>
      </c>
      <c r="AD83" s="20">
        <f t="shared" si="22"/>
        <v>5.9272129734891745E-4</v>
      </c>
      <c r="AE83" s="20">
        <f t="shared" si="23"/>
        <v>-3.7023718349373483E-3</v>
      </c>
      <c r="AF83" s="20">
        <f t="shared" si="24"/>
        <v>-1.0576663971975209E-2</v>
      </c>
      <c r="AG83" s="20">
        <f t="shared" si="25"/>
        <v>0</v>
      </c>
      <c r="AH83" s="20">
        <f t="shared" si="26"/>
        <v>0</v>
      </c>
      <c r="AI83" s="20">
        <f t="shared" si="27"/>
        <v>-1.2698125988689815E-2</v>
      </c>
      <c r="AJ83" s="20">
        <f t="shared" si="28"/>
        <v>-1.1586620677661528E-2</v>
      </c>
      <c r="AK83" s="20">
        <f t="shared" si="29"/>
        <v>-3.7561377976674387E-3</v>
      </c>
      <c r="AL83" s="20">
        <f t="shared" si="30"/>
        <v>0</v>
      </c>
      <c r="AM83" s="20">
        <f t="shared" si="31"/>
        <v>0</v>
      </c>
      <c r="AN83" s="20">
        <f t="shared" si="32"/>
        <v>0</v>
      </c>
      <c r="AO83" s="20">
        <f t="shared" si="33"/>
        <v>-4.1727198973582423E-2</v>
      </c>
      <c r="AP83" s="20">
        <f>Beta!R144</f>
        <v>2.3916666666666665E-3</v>
      </c>
      <c r="AQ83" s="20">
        <f t="shared" si="34"/>
        <v>-4.411886564024909E-2</v>
      </c>
      <c r="BK83" s="94">
        <f t="shared" si="35"/>
        <v>44774</v>
      </c>
      <c r="BL83" s="2">
        <f t="shared" si="36"/>
        <v>1.6125071505322943</v>
      </c>
    </row>
    <row r="84" spans="2:64" x14ac:dyDescent="0.35">
      <c r="B84" s="93">
        <v>44805</v>
      </c>
      <c r="C84" s="46">
        <f>Ports!G85</f>
        <v>5.0328339741717701E-2</v>
      </c>
      <c r="D84" s="46">
        <f>Ports!H85</f>
        <v>9.4188277170370371E-2</v>
      </c>
      <c r="E84" s="46">
        <f>Ports!I85</f>
        <v>0.25</v>
      </c>
      <c r="F84" s="46">
        <f>Ports!J85</f>
        <v>0</v>
      </c>
      <c r="G84" s="46">
        <f>Ports!K85</f>
        <v>0</v>
      </c>
      <c r="H84" s="46">
        <f>Ports!L85</f>
        <v>0.22610002277111999</v>
      </c>
      <c r="I84" s="46">
        <f>Ports!M85</f>
        <v>0.24999999999999997</v>
      </c>
      <c r="J84" s="46">
        <f>Ports!N85</f>
        <v>0.12938335809747978</v>
      </c>
      <c r="K84" s="46">
        <f>Ports!O85</f>
        <v>0</v>
      </c>
      <c r="L84" s="46">
        <f>Ports!P85</f>
        <v>0</v>
      </c>
      <c r="M84" s="46">
        <f>Ports!Q85</f>
        <v>0</v>
      </c>
      <c r="O84" s="94">
        <f t="shared" si="20"/>
        <v>44805</v>
      </c>
      <c r="P84" s="39">
        <f>MSCI!P238</f>
        <v>-9.7447821737509543E-2</v>
      </c>
      <c r="Q84" s="39">
        <f>MSCI!Q238</f>
        <v>-9.1537014874337408E-2</v>
      </c>
      <c r="R84" s="39">
        <f>MSCI!R238</f>
        <v>-0.10488182329769269</v>
      </c>
      <c r="S84" s="39">
        <f>MSCI!S238</f>
        <v>-7.9685959189865763E-2</v>
      </c>
      <c r="T84" s="39">
        <f>MSCI!T238</f>
        <v>-3.9376924073239672E-2</v>
      </c>
      <c r="U84" s="39">
        <f>MSCI!U238</f>
        <v>-0.11915884447368785</v>
      </c>
      <c r="V84" s="39">
        <f>MSCI!V238</f>
        <v>-9.1757339979332553E-2</v>
      </c>
      <c r="W84" s="39">
        <f>MSCI!W238</f>
        <v>-8.4241449375171307E-2</v>
      </c>
      <c r="X84" s="39">
        <f>MSCI!X238</f>
        <v>-0.11704980842911872</v>
      </c>
      <c r="Y84" s="39">
        <f>MSCI!Y238</f>
        <v>-0.13195828505214369</v>
      </c>
      <c r="Z84" s="39">
        <f>MSCI!Z238</f>
        <v>-0.11902555276049243</v>
      </c>
      <c r="AC84" s="94">
        <f t="shared" si="21"/>
        <v>44805</v>
      </c>
      <c r="AD84" s="20">
        <f t="shared" si="22"/>
        <v>-4.9043870794957239E-3</v>
      </c>
      <c r="AE84" s="20">
        <f t="shared" si="23"/>
        <v>-8.6217137283324079E-3</v>
      </c>
      <c r="AF84" s="20">
        <f t="shared" si="24"/>
        <v>-2.6220455824423172E-2</v>
      </c>
      <c r="AG84" s="20">
        <f t="shared" si="25"/>
        <v>0</v>
      </c>
      <c r="AH84" s="20">
        <f t="shared" si="26"/>
        <v>0</v>
      </c>
      <c r="AI84" s="20">
        <f t="shared" si="27"/>
        <v>-2.6941817448881168E-2</v>
      </c>
      <c r="AJ84" s="20">
        <f t="shared" si="28"/>
        <v>-2.2939334994833135E-2</v>
      </c>
      <c r="AK84" s="20">
        <f t="shared" si="29"/>
        <v>-1.0899441611158503E-2</v>
      </c>
      <c r="AL84" s="20">
        <f t="shared" si="30"/>
        <v>0</v>
      </c>
      <c r="AM84" s="20">
        <f t="shared" si="31"/>
        <v>0</v>
      </c>
      <c r="AN84" s="20">
        <f t="shared" si="32"/>
        <v>0</v>
      </c>
      <c r="AO84" s="20">
        <f t="shared" si="33"/>
        <v>-0.10052715068712412</v>
      </c>
      <c r="AP84" s="20">
        <f>Beta!R145</f>
        <v>2.6833333333333331E-3</v>
      </c>
      <c r="AQ84" s="20">
        <f t="shared" si="34"/>
        <v>-0.10321048402045745</v>
      </c>
      <c r="BK84" s="94">
        <f t="shared" si="35"/>
        <v>44805</v>
      </c>
      <c r="BL84" s="2">
        <f t="shared" si="36"/>
        <v>1.4504064012266691</v>
      </c>
    </row>
    <row r="85" spans="2:64" x14ac:dyDescent="0.35">
      <c r="B85" s="93">
        <v>44835</v>
      </c>
      <c r="C85" s="46">
        <f>Ports!G86</f>
        <v>7.8843161678053122E-2</v>
      </c>
      <c r="D85" s="46">
        <f>Ports!H86</f>
        <v>6.2334519473246454E-2</v>
      </c>
      <c r="E85" s="46">
        <f>Ports!I86</f>
        <v>0.25</v>
      </c>
      <c r="F85" s="46">
        <f>Ports!J86</f>
        <v>0</v>
      </c>
      <c r="G85" s="46">
        <f>Ports!K86</f>
        <v>0</v>
      </c>
      <c r="H85" s="46">
        <f>Ports!L86</f>
        <v>0.24999999999999997</v>
      </c>
      <c r="I85" s="46">
        <f>Ports!M86</f>
        <v>0.24999999999999997</v>
      </c>
      <c r="J85" s="46">
        <f>Ports!N86</f>
        <v>0.10882231642209919</v>
      </c>
      <c r="K85" s="46">
        <f>Ports!O86</f>
        <v>0</v>
      </c>
      <c r="L85" s="46">
        <f>Ports!P86</f>
        <v>0</v>
      </c>
      <c r="M85" s="46">
        <f>Ports!Q86</f>
        <v>0</v>
      </c>
      <c r="O85" s="94">
        <f t="shared" si="20"/>
        <v>44835</v>
      </c>
      <c r="P85" s="39">
        <f>MSCI!P239</f>
        <v>0.19970957060084049</v>
      </c>
      <c r="Q85" s="39">
        <f>MSCI!Q239</f>
        <v>5.5781391147244674E-2</v>
      </c>
      <c r="R85" s="39">
        <f>MSCI!R239</f>
        <v>0.10326129666011785</v>
      </c>
      <c r="S85" s="39">
        <f>MSCI!S239</f>
        <v>5.6501133319596164E-2</v>
      </c>
      <c r="T85" s="39">
        <f>MSCI!T239</f>
        <v>8.40331463989894E-2</v>
      </c>
      <c r="U85" s="39">
        <f>MSCI!U239</f>
        <v>7.6052384513021654E-2</v>
      </c>
      <c r="V85" s="39">
        <f>MSCI!V239</f>
        <v>1.7535053374828635E-2</v>
      </c>
      <c r="W85" s="39">
        <f>MSCI!W239</f>
        <v>9.0288522917544523E-2</v>
      </c>
      <c r="X85" s="39">
        <f>MSCI!X239</f>
        <v>2.6903883705793108E-2</v>
      </c>
      <c r="Y85" s="39">
        <f>MSCI!Y239</f>
        <v>1.1106364801366952E-2</v>
      </c>
      <c r="Z85" s="39">
        <f>MSCI!Z239</f>
        <v>9.6182747219717424E-3</v>
      </c>
      <c r="AC85" s="94">
        <f t="shared" si="21"/>
        <v>44835</v>
      </c>
      <c r="AD85" s="20">
        <f t="shared" si="22"/>
        <v>1.574573396353663E-2</v>
      </c>
      <c r="AE85" s="20">
        <f t="shared" si="23"/>
        <v>3.4771062127127005E-3</v>
      </c>
      <c r="AF85" s="20">
        <f t="shared" si="24"/>
        <v>2.5815324165029463E-2</v>
      </c>
      <c r="AG85" s="20">
        <f t="shared" si="25"/>
        <v>0</v>
      </c>
      <c r="AH85" s="20">
        <f t="shared" si="26"/>
        <v>0</v>
      </c>
      <c r="AI85" s="20">
        <f t="shared" si="27"/>
        <v>1.901309612825541E-2</v>
      </c>
      <c r="AJ85" s="20">
        <f t="shared" si="28"/>
        <v>4.3837633437071579E-3</v>
      </c>
      <c r="AK85" s="20">
        <f t="shared" si="29"/>
        <v>9.8254062102169845E-3</v>
      </c>
      <c r="AL85" s="20">
        <f t="shared" si="30"/>
        <v>0</v>
      </c>
      <c r="AM85" s="20">
        <f t="shared" si="31"/>
        <v>0</v>
      </c>
      <c r="AN85" s="20">
        <f t="shared" si="32"/>
        <v>0</v>
      </c>
      <c r="AO85" s="20">
        <f t="shared" si="33"/>
        <v>7.8260430023458338E-2</v>
      </c>
      <c r="AP85" s="20">
        <f>Beta!R146</f>
        <v>3.3833333333333332E-3</v>
      </c>
      <c r="AQ85" s="20">
        <f t="shared" si="34"/>
        <v>7.4877096690125003E-2</v>
      </c>
      <c r="BK85" s="94">
        <f t="shared" si="35"/>
        <v>44835</v>
      </c>
      <c r="BL85" s="2">
        <f t="shared" si="36"/>
        <v>1.563915829895445</v>
      </c>
    </row>
    <row r="86" spans="2:64" x14ac:dyDescent="0.35">
      <c r="B86" s="93">
        <v>44866</v>
      </c>
      <c r="C86" s="46">
        <f>Ports!G87</f>
        <v>8.4843470840974017E-2</v>
      </c>
      <c r="D86" s="46">
        <f>Ports!H87</f>
        <v>5.9951727826921111E-2</v>
      </c>
      <c r="E86" s="46">
        <f>Ports!I87</f>
        <v>0.25</v>
      </c>
      <c r="F86" s="46">
        <f>Ports!J87</f>
        <v>0</v>
      </c>
      <c r="G86" s="46">
        <f>Ports!K87</f>
        <v>0</v>
      </c>
      <c r="H86" s="46">
        <f>Ports!L87</f>
        <v>0.24999999999999997</v>
      </c>
      <c r="I86" s="46">
        <f>Ports!M87</f>
        <v>0.24999999999999997</v>
      </c>
      <c r="J86" s="46">
        <f>Ports!N87</f>
        <v>0.10520479888280861</v>
      </c>
      <c r="K86" s="46">
        <f>Ports!O87</f>
        <v>0</v>
      </c>
      <c r="L86" s="46">
        <f>Ports!P87</f>
        <v>0</v>
      </c>
      <c r="M86" s="46">
        <f>Ports!Q87</f>
        <v>0</v>
      </c>
      <c r="O86" s="94">
        <f t="shared" si="20"/>
        <v>44866</v>
      </c>
      <c r="P86" s="39">
        <f>MSCI!P240</f>
        <v>2.6514166211665691E-2</v>
      </c>
      <c r="Q86" s="39">
        <f>MSCI!Q240</f>
        <v>0.13907308377896599</v>
      </c>
      <c r="R86" s="39">
        <f>MSCI!R240</f>
        <v>8.8574684806610238E-2</v>
      </c>
      <c r="S86" s="39">
        <f>MSCI!S240</f>
        <v>7.2476205336245769E-2</v>
      </c>
      <c r="T86" s="39">
        <f>MSCI!T240</f>
        <v>5.6203928839656969E-2</v>
      </c>
      <c r="U86" s="39">
        <f>MSCI!U240</f>
        <v>6.1660257193675516E-2</v>
      </c>
      <c r="V86" s="39">
        <f>MSCI!V240</f>
        <v>4.788371098760158E-2</v>
      </c>
      <c r="W86" s="39">
        <f>MSCI!W240</f>
        <v>8.6712997966733152E-2</v>
      </c>
      <c r="X86" s="39">
        <f>MSCI!X240</f>
        <v>7.5920839495739134E-2</v>
      </c>
      <c r="Y86" s="39">
        <f>MSCI!Y240</f>
        <v>7.7101816645542831E-2</v>
      </c>
      <c r="Z86" s="39">
        <f>MSCI!Z240</f>
        <v>6.0285799345043189E-2</v>
      </c>
      <c r="AC86" s="94">
        <f t="shared" si="21"/>
        <v>44866</v>
      </c>
      <c r="AD86" s="20">
        <f t="shared" si="22"/>
        <v>2.2495538878521963E-3</v>
      </c>
      <c r="AE86" s="20">
        <f t="shared" si="23"/>
        <v>8.3376716667671671E-3</v>
      </c>
      <c r="AF86" s="20">
        <f t="shared" si="24"/>
        <v>2.2143671201652559E-2</v>
      </c>
      <c r="AG86" s="20">
        <f t="shared" si="25"/>
        <v>0</v>
      </c>
      <c r="AH86" s="20">
        <f t="shared" si="26"/>
        <v>0</v>
      </c>
      <c r="AI86" s="20">
        <f t="shared" si="27"/>
        <v>1.5415064298418877E-2</v>
      </c>
      <c r="AJ86" s="20">
        <f t="shared" si="28"/>
        <v>1.1970927746900393E-2</v>
      </c>
      <c r="AK86" s="20">
        <f t="shared" si="29"/>
        <v>9.1226235116155536E-3</v>
      </c>
      <c r="AL86" s="20">
        <f t="shared" si="30"/>
        <v>0</v>
      </c>
      <c r="AM86" s="20">
        <f t="shared" si="31"/>
        <v>0</v>
      </c>
      <c r="AN86" s="20">
        <f t="shared" si="32"/>
        <v>0</v>
      </c>
      <c r="AO86" s="20">
        <f t="shared" si="33"/>
        <v>6.9239512313206755E-2</v>
      </c>
      <c r="AP86" s="20">
        <f>Beta!R147</f>
        <v>3.5583333333333331E-3</v>
      </c>
      <c r="AQ86" s="20">
        <f t="shared" si="34"/>
        <v>6.5681178979873425E-2</v>
      </c>
      <c r="BK86" s="94">
        <f t="shared" si="35"/>
        <v>44866</v>
      </c>
      <c r="BL86" s="2">
        <f t="shared" si="36"/>
        <v>1.6722005992563096</v>
      </c>
    </row>
    <row r="87" spans="2:64" x14ac:dyDescent="0.35">
      <c r="B87" s="93">
        <v>44896</v>
      </c>
      <c r="C87" s="46">
        <f>Ports!G88</f>
        <v>6.6842358872302013E-2</v>
      </c>
      <c r="D87" s="46">
        <f>Ports!H88</f>
        <v>0.10107798562389161</v>
      </c>
      <c r="E87" s="46">
        <f>Ports!I88</f>
        <v>0.25</v>
      </c>
      <c r="F87" s="46">
        <f>Ports!J88</f>
        <v>0</v>
      </c>
      <c r="G87" s="46">
        <f>Ports!K88</f>
        <v>0</v>
      </c>
      <c r="H87" s="46">
        <f>Ports!L88</f>
        <v>0.25</v>
      </c>
      <c r="I87" s="46">
        <f>Ports!M88</f>
        <v>0.22551193077915446</v>
      </c>
      <c r="J87" s="46">
        <f>Ports!N88</f>
        <v>0.10656772346908383</v>
      </c>
      <c r="K87" s="46">
        <f>Ports!O88</f>
        <v>0</v>
      </c>
      <c r="L87" s="46">
        <f>Ports!P88</f>
        <v>0</v>
      </c>
      <c r="M87" s="46">
        <f>Ports!Q88</f>
        <v>0</v>
      </c>
      <c r="O87" s="94">
        <f t="shared" si="20"/>
        <v>44896</v>
      </c>
      <c r="P87" s="39">
        <f>MSCI!P241</f>
        <v>-3.6777390803884757E-2</v>
      </c>
      <c r="Q87" s="39">
        <f>MSCI!Q241</f>
        <v>-2.7166598854496016E-2</v>
      </c>
      <c r="R87" s="39">
        <f>MSCI!R241</f>
        <v>-2.1135285457222208E-2</v>
      </c>
      <c r="S87" s="39">
        <f>MSCI!S241</f>
        <v>-1.8731359569360451E-2</v>
      </c>
      <c r="T87" s="39">
        <f>MSCI!T241</f>
        <v>-1.1844744059901657E-2</v>
      </c>
      <c r="U87" s="39">
        <f>MSCI!U241</f>
        <v>-8.0101303371613808E-2</v>
      </c>
      <c r="V87" s="39">
        <f>MSCI!V241</f>
        <v>-8.6055926937199989E-2</v>
      </c>
      <c r="W87" s="39">
        <f>MSCI!W241</f>
        <v>-2.6413635948323244E-2</v>
      </c>
      <c r="X87" s="39">
        <f>MSCI!X241</f>
        <v>-6.5457877855723545E-5</v>
      </c>
      <c r="Y87" s="39">
        <f>MSCI!Y241</f>
        <v>-3.6869974504804892E-2</v>
      </c>
      <c r="Z87" s="39">
        <f>MSCI!Z241</f>
        <v>-6.4158360241471368E-2</v>
      </c>
      <c r="AC87" s="94">
        <f t="shared" si="21"/>
        <v>44896</v>
      </c>
      <c r="AD87" s="20">
        <f t="shared" si="22"/>
        <v>-2.4582875545001649E-3</v>
      </c>
      <c r="AE87" s="20">
        <f t="shared" si="23"/>
        <v>-2.7459450884647785E-3</v>
      </c>
      <c r="AF87" s="20">
        <f t="shared" si="24"/>
        <v>-5.283821364305552E-3</v>
      </c>
      <c r="AG87" s="20">
        <f t="shared" si="25"/>
        <v>0</v>
      </c>
      <c r="AH87" s="20">
        <f t="shared" si="26"/>
        <v>0</v>
      </c>
      <c r="AI87" s="20">
        <f t="shared" si="27"/>
        <v>-2.0025325842903452E-2</v>
      </c>
      <c r="AJ87" s="20">
        <f t="shared" si="28"/>
        <v>-1.9406638238597819E-2</v>
      </c>
      <c r="AK87" s="20">
        <f t="shared" si="29"/>
        <v>-2.8148410515539631E-3</v>
      </c>
      <c r="AL87" s="20">
        <f t="shared" si="30"/>
        <v>0</v>
      </c>
      <c r="AM87" s="20">
        <f t="shared" si="31"/>
        <v>0</v>
      </c>
      <c r="AN87" s="20">
        <f t="shared" si="32"/>
        <v>0</v>
      </c>
      <c r="AO87" s="20">
        <f t="shared" si="33"/>
        <v>-5.2734859140325725E-2</v>
      </c>
      <c r="AP87" s="20">
        <f>Beta!R148</f>
        <v>3.5833333333333329E-3</v>
      </c>
      <c r="AQ87" s="20">
        <f t="shared" si="34"/>
        <v>-5.6318192473659059E-2</v>
      </c>
      <c r="BK87" s="94">
        <f t="shared" si="35"/>
        <v>44896</v>
      </c>
      <c r="BL87" s="2">
        <f t="shared" si="36"/>
        <v>1.5840173362001599</v>
      </c>
    </row>
    <row r="88" spans="2:64" x14ac:dyDescent="0.35">
      <c r="C88" s="46"/>
      <c r="D88" s="46"/>
      <c r="E88" s="46"/>
      <c r="F88" s="46"/>
      <c r="G88" s="46"/>
      <c r="H88" s="46"/>
      <c r="I88" s="46"/>
      <c r="J88" s="46"/>
      <c r="K88" s="46"/>
      <c r="L88" s="46"/>
      <c r="M88" s="46"/>
    </row>
  </sheetData>
  <mergeCells count="4">
    <mergeCell ref="C2:M2"/>
    <mergeCell ref="P2:Z2"/>
    <mergeCell ref="AD2:AN2"/>
    <mergeCell ref="AX2:BH2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AD246-F81A-420F-9906-E7A00AE38A7E}">
  <dimension ref="D2:H26"/>
  <sheetViews>
    <sheetView showGridLines="0" zoomScale="70" zoomScaleNormal="70" workbookViewId="0">
      <selection activeCell="G6" sqref="G6"/>
    </sheetView>
  </sheetViews>
  <sheetFormatPr defaultRowHeight="14.5" x14ac:dyDescent="0.35"/>
  <cols>
    <col min="4" max="4" width="19.08984375" bestFit="1" customWidth="1"/>
    <col min="5" max="5" width="9.26953125" bestFit="1" customWidth="1"/>
  </cols>
  <sheetData>
    <row r="2" spans="4:8" x14ac:dyDescent="0.35">
      <c r="E2" s="72" t="s">
        <v>71</v>
      </c>
      <c r="F2" s="72" t="s">
        <v>65</v>
      </c>
      <c r="G2" s="72" t="s">
        <v>72</v>
      </c>
      <c r="H2" s="72" t="s">
        <v>73</v>
      </c>
    </row>
    <row r="3" spans="4:8" x14ac:dyDescent="0.35">
      <c r="D3" s="96" t="s">
        <v>10</v>
      </c>
      <c r="E3">
        <f>COUNT(MSCI!B158:B241)</f>
        <v>84</v>
      </c>
      <c r="F3" s="20">
        <f>AVERAGE(MSCI!P158:P241)*12</f>
        <v>8.5340903996452944E-2</v>
      </c>
      <c r="G3" s="20">
        <f>_xlfn.STDEV.S(MSCI!P158:P241)*SQRT(12)</f>
        <v>0.27977638233767016</v>
      </c>
      <c r="H3" s="20">
        <f>MEDIAN(MSCI!P158:P241)*12</f>
        <v>9.9447976895871815E-2</v>
      </c>
    </row>
    <row r="4" spans="4:8" x14ac:dyDescent="0.35">
      <c r="D4" s="96" t="s">
        <v>9</v>
      </c>
      <c r="E4">
        <f>E3</f>
        <v>84</v>
      </c>
      <c r="F4" s="20">
        <f>AVERAGE(MSCI!Q158:Q241)*12</f>
        <v>9.3724839113966563E-2</v>
      </c>
      <c r="G4" s="20">
        <f>_xlfn.STDEV.S(MSCI!Q158:Q241)*SQRT(12)</f>
        <v>0.1956287990900378</v>
      </c>
      <c r="H4" s="20">
        <f>MEDIAN(MSCI!Q158:Q241)*12</f>
        <v>0.17640790015087138</v>
      </c>
    </row>
    <row r="5" spans="4:8" x14ac:dyDescent="0.35">
      <c r="D5" s="96" t="s">
        <v>8</v>
      </c>
      <c r="E5">
        <f t="shared" ref="E5" si="0">E4</f>
        <v>84</v>
      </c>
      <c r="F5" s="20">
        <f>AVERAGE(MSCI!R158:R241)*12</f>
        <v>8.0608795636812253E-2</v>
      </c>
      <c r="G5" s="20">
        <f>_xlfn.STDEV.S(MSCI!R158:R241)*SQRT(12)</f>
        <v>0.18362040097558666</v>
      </c>
      <c r="H5" s="20">
        <f>MEDIAN(MSCI!R158:R241)*12</f>
        <v>0.15963188914327242</v>
      </c>
    </row>
    <row r="6" spans="4:8" x14ac:dyDescent="0.35">
      <c r="D6" s="96" t="s">
        <v>4</v>
      </c>
      <c r="E6">
        <f>E10</f>
        <v>84</v>
      </c>
      <c r="F6" s="20">
        <f>AVERAGE(MSCI!V158:V241)*12</f>
        <v>7.7143692119740093E-2</v>
      </c>
      <c r="G6" s="20">
        <f>_xlfn.STDEV.S(MSCI!V158:V241)*SQRT(12)</f>
        <v>0.19484757125085128</v>
      </c>
      <c r="H6" s="20">
        <f>MEDIAN(MSCI!V158:V241)*12</f>
        <v>0.12339677387680981</v>
      </c>
    </row>
    <row r="7" spans="4:8" x14ac:dyDescent="0.35">
      <c r="D7" s="96" t="s">
        <v>7</v>
      </c>
      <c r="E7">
        <f>E5</f>
        <v>84</v>
      </c>
      <c r="F7" s="20">
        <f>AVERAGE(MSCI!S158:S241)*12</f>
        <v>4.4202998073092761E-2</v>
      </c>
      <c r="G7" s="20">
        <f>_xlfn.STDEV.S(MSCI!S158:S241)*SQRT(12)</f>
        <v>0.12107096026301738</v>
      </c>
      <c r="H7" s="20">
        <f>MEDIAN(MSCI!S158:S241)*12</f>
        <v>5.4168868576417673E-2</v>
      </c>
    </row>
    <row r="8" spans="4:8" x14ac:dyDescent="0.35">
      <c r="D8" s="96" t="s">
        <v>6</v>
      </c>
      <c r="E8">
        <f>E7</f>
        <v>84</v>
      </c>
      <c r="F8" s="20">
        <f>AVERAGE(MSCI!T158:T241)*12</f>
        <v>9.5257700734786871E-2</v>
      </c>
      <c r="G8" s="20">
        <f>_xlfn.STDEV.S(MSCI!T158:T241)*SQRT(12)</f>
        <v>0.14131194628305438</v>
      </c>
      <c r="H8" s="20">
        <f>MEDIAN(MSCI!T158:T241)*12</f>
        <v>0.14368840760811308</v>
      </c>
    </row>
    <row r="9" spans="4:8" x14ac:dyDescent="0.35">
      <c r="D9" s="96" t="s">
        <v>3</v>
      </c>
      <c r="E9">
        <f>E6</f>
        <v>84</v>
      </c>
      <c r="F9" s="20">
        <f>AVERAGE(MSCI!W158:W241)*12</f>
        <v>6.3476725230817321E-2</v>
      </c>
      <c r="G9" s="20">
        <f>_xlfn.STDEV.S(MSCI!W158:W241)*SQRT(12)</f>
        <v>0.201377003620447</v>
      </c>
      <c r="H9" s="20">
        <f>MEDIAN(MSCI!W158:W241)*12</f>
        <v>0.19487831887074192</v>
      </c>
    </row>
    <row r="10" spans="4:8" x14ac:dyDescent="0.35">
      <c r="D10" s="96" t="s">
        <v>5</v>
      </c>
      <c r="E10">
        <f>E8</f>
        <v>84</v>
      </c>
      <c r="F10" s="20">
        <f>AVERAGE(MSCI!U158:U241)*12</f>
        <v>0.17122078773113064</v>
      </c>
      <c r="G10" s="20">
        <f>_xlfn.STDEV.S(MSCI!U158:U241)*SQRT(12)</f>
        <v>0.20151318371172217</v>
      </c>
      <c r="H10" s="20">
        <f>MEDIAN(MSCI!U158:U241)*12</f>
        <v>0.29767288728372243</v>
      </c>
    </row>
    <row r="11" spans="4:8" x14ac:dyDescent="0.35">
      <c r="D11" s="96" t="s">
        <v>0</v>
      </c>
      <c r="E11">
        <f>E13</f>
        <v>84</v>
      </c>
      <c r="F11" s="20">
        <f>AVERAGE(MSCI!Z158:Z241)*12</f>
        <v>1.088011473991622E-2</v>
      </c>
      <c r="G11" s="20">
        <f>_xlfn.STDEV.S(MSCI!Z158:Z241)*SQRT(12)</f>
        <v>0.16441823018563154</v>
      </c>
      <c r="H11" s="20">
        <f>MEDIAN(MSCI!Z158:Z241)*12</f>
        <v>8.4707473596362437E-2</v>
      </c>
    </row>
    <row r="12" spans="4:8" x14ac:dyDescent="0.35">
      <c r="D12" s="96" t="s">
        <v>2</v>
      </c>
      <c r="E12">
        <f>E9</f>
        <v>84</v>
      </c>
      <c r="F12" s="20">
        <f>AVERAGE(MSCI!X158:X241)*12</f>
        <v>5.4875773313284165E-2</v>
      </c>
      <c r="G12" s="20">
        <f>_xlfn.STDEV.S(MSCI!X158:X241)*SQRT(12)</f>
        <v>0.14137717709859779</v>
      </c>
      <c r="H12" s="20">
        <f>MEDIAN(MSCI!X158:X241)*12</f>
        <v>7.6426027347359593E-2</v>
      </c>
    </row>
    <row r="13" spans="4:8" x14ac:dyDescent="0.35">
      <c r="D13" s="96" t="s">
        <v>1</v>
      </c>
      <c r="E13">
        <f>E12</f>
        <v>84</v>
      </c>
      <c r="F13" s="20">
        <f>AVERAGE(MSCI!Y158:Y241)*12</f>
        <v>1.8321336132698374E-2</v>
      </c>
      <c r="G13" s="20">
        <f>_xlfn.STDEV.S(MSCI!Y158:Y241)*SQRT(12)</f>
        <v>0.16259212050202115</v>
      </c>
      <c r="H13" s="20">
        <f>MEDIAN(MSCI!Y158:Y241)*12</f>
        <v>9.4872532522165987E-2</v>
      </c>
    </row>
    <row r="16" spans="4:8" x14ac:dyDescent="0.35">
      <c r="D16" s="96"/>
    </row>
    <row r="17" spans="4:8" x14ac:dyDescent="0.35">
      <c r="D17" s="96"/>
    </row>
    <row r="18" spans="4:8" x14ac:dyDescent="0.35">
      <c r="D18" s="96"/>
    </row>
    <row r="19" spans="4:8" x14ac:dyDescent="0.35">
      <c r="D19" s="96"/>
    </row>
    <row r="20" spans="4:8" x14ac:dyDescent="0.35">
      <c r="D20" s="96"/>
    </row>
    <row r="21" spans="4:8" x14ac:dyDescent="0.35">
      <c r="D21" s="96"/>
    </row>
    <row r="22" spans="4:8" x14ac:dyDescent="0.35">
      <c r="D22" s="96"/>
    </row>
    <row r="23" spans="4:8" x14ac:dyDescent="0.35">
      <c r="D23" s="96"/>
    </row>
    <row r="24" spans="4:8" x14ac:dyDescent="0.35">
      <c r="D24" s="96"/>
    </row>
    <row r="25" spans="4:8" x14ac:dyDescent="0.35">
      <c r="D25" s="96"/>
    </row>
    <row r="26" spans="4:8" x14ac:dyDescent="0.35">
      <c r="D26" s="96"/>
      <c r="H26" s="3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60E6C-4143-4BA1-B31D-7E8E6FD6D06F}">
  <dimension ref="A4:JC245"/>
  <sheetViews>
    <sheetView showGridLines="0" workbookViewId="0"/>
  </sheetViews>
  <sheetFormatPr defaultRowHeight="14.5" x14ac:dyDescent="0.35"/>
  <cols>
    <col min="1" max="1" width="8.7265625" style="6"/>
    <col min="2" max="2" width="9.90625" style="6" bestFit="1" customWidth="1"/>
    <col min="3" max="6" width="8.7265625" style="6"/>
    <col min="7" max="7" width="9.90625" style="6" bestFit="1" customWidth="1"/>
    <col min="8" max="11" width="8.7265625" style="6"/>
    <col min="12" max="12" width="9.90625" style="6" bestFit="1" customWidth="1"/>
    <col min="13" max="16" width="8.7265625" style="6"/>
    <col min="17" max="17" width="9.90625" style="6" bestFit="1" customWidth="1"/>
    <col min="18" max="22" width="8.7265625" style="6"/>
    <col min="23" max="29" width="9.90625" style="6" bestFit="1" customWidth="1"/>
    <col min="30" max="30" width="14.54296875" style="6" bestFit="1" customWidth="1"/>
    <col min="31" max="263" width="9.90625" style="6" bestFit="1" customWidth="1"/>
    <col min="264" max="16384" width="8.7265625" style="6"/>
  </cols>
  <sheetData>
    <row r="4" spans="1:263" x14ac:dyDescent="0.35">
      <c r="B4" s="103"/>
      <c r="C4" s="104"/>
      <c r="D4" s="104"/>
      <c r="E4" s="104"/>
      <c r="F4" s="53"/>
      <c r="H4" s="97">
        <v>0.2</v>
      </c>
      <c r="I4" s="97"/>
      <c r="J4" s="97"/>
      <c r="K4" s="53"/>
      <c r="L4" s="103"/>
      <c r="M4" s="104"/>
      <c r="N4" s="104"/>
      <c r="O4" s="104"/>
      <c r="Q4" s="103"/>
      <c r="R4" s="104"/>
      <c r="S4" s="104"/>
      <c r="T4" s="104"/>
      <c r="AK4" s="10"/>
      <c r="AL4" s="56"/>
      <c r="AM4" s="56"/>
      <c r="AN4" s="56"/>
      <c r="AO4" s="56"/>
    </row>
    <row r="5" spans="1:263" x14ac:dyDescent="0.35">
      <c r="B5" s="105"/>
      <c r="C5" s="106"/>
      <c r="D5" s="106"/>
      <c r="E5" s="106"/>
      <c r="F5" s="55"/>
      <c r="G5" s="10" t="s">
        <v>13</v>
      </c>
      <c r="H5" s="55" t="s">
        <v>14</v>
      </c>
      <c r="I5" s="55" t="s">
        <v>15</v>
      </c>
      <c r="J5" s="55" t="s">
        <v>12</v>
      </c>
      <c r="K5" s="55"/>
      <c r="L5" s="105"/>
      <c r="M5" s="106"/>
      <c r="N5" s="106"/>
      <c r="O5" s="106"/>
      <c r="P5" s="55"/>
      <c r="Q5" s="105"/>
      <c r="R5" s="106"/>
      <c r="S5" s="106"/>
      <c r="T5" s="106"/>
      <c r="W5" s="10"/>
      <c r="X5" s="56"/>
      <c r="Y5" s="56"/>
      <c r="Z5" s="56"/>
      <c r="AA5" s="56"/>
      <c r="AB5" s="10"/>
      <c r="AC5" s="10"/>
      <c r="AD5" s="13"/>
      <c r="AE5" s="59"/>
      <c r="AF5" s="59"/>
      <c r="AG5" s="59"/>
      <c r="AH5" s="59"/>
      <c r="AI5" s="10"/>
      <c r="AJ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B5" s="10"/>
      <c r="DC5" s="10"/>
      <c r="DD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DQ5" s="10"/>
      <c r="DR5" s="10"/>
      <c r="DS5" s="10"/>
      <c r="DT5" s="10"/>
      <c r="DU5" s="10"/>
      <c r="DV5" s="10"/>
      <c r="DW5" s="10"/>
      <c r="DX5" s="10"/>
      <c r="DY5" s="10"/>
      <c r="DZ5" s="10"/>
      <c r="EA5" s="10"/>
      <c r="EB5" s="10"/>
      <c r="EC5" s="10"/>
      <c r="ED5" s="10"/>
      <c r="EE5" s="10"/>
      <c r="EF5" s="10"/>
      <c r="EG5" s="10"/>
      <c r="EH5" s="10"/>
      <c r="EI5" s="10"/>
      <c r="EJ5" s="10"/>
      <c r="EK5" s="10"/>
      <c r="EL5" s="10"/>
      <c r="EM5" s="10"/>
      <c r="EN5" s="10"/>
      <c r="EO5" s="10"/>
      <c r="EP5" s="10"/>
      <c r="EQ5" s="10"/>
      <c r="ER5" s="10"/>
      <c r="ES5" s="10"/>
      <c r="ET5" s="10"/>
      <c r="EU5" s="10"/>
      <c r="EV5" s="10"/>
      <c r="EW5" s="10"/>
      <c r="EX5" s="10"/>
      <c r="EY5" s="10"/>
      <c r="EZ5" s="10"/>
      <c r="FA5" s="10"/>
      <c r="FB5" s="10"/>
      <c r="FC5" s="10"/>
      <c r="FD5" s="10"/>
      <c r="FE5" s="10"/>
      <c r="FF5" s="10"/>
      <c r="FG5" s="10"/>
      <c r="FH5" s="10"/>
      <c r="FI5" s="10"/>
      <c r="FJ5" s="10"/>
      <c r="FK5" s="10"/>
      <c r="FL5" s="10"/>
      <c r="FM5" s="10"/>
      <c r="FN5" s="10"/>
      <c r="FO5" s="10"/>
      <c r="FP5" s="10"/>
      <c r="FQ5" s="10"/>
      <c r="FR5" s="10"/>
      <c r="FS5" s="10"/>
      <c r="FT5" s="10"/>
      <c r="FU5" s="10"/>
      <c r="FV5" s="10"/>
      <c r="FW5" s="10"/>
      <c r="FX5" s="10"/>
      <c r="FY5" s="10"/>
      <c r="FZ5" s="10"/>
      <c r="GA5" s="10"/>
      <c r="GB5" s="10"/>
      <c r="GC5" s="10"/>
      <c r="GD5" s="10"/>
      <c r="GE5" s="10"/>
      <c r="GF5" s="10"/>
      <c r="GG5" s="10"/>
      <c r="GH5" s="10"/>
      <c r="GI5" s="10"/>
      <c r="GJ5" s="10"/>
      <c r="GK5" s="10"/>
      <c r="GL5" s="10"/>
      <c r="GM5" s="10"/>
      <c r="GN5" s="10"/>
      <c r="GO5" s="10"/>
      <c r="GP5" s="10"/>
      <c r="GQ5" s="10"/>
      <c r="GR5" s="10"/>
      <c r="GS5" s="10"/>
      <c r="GT5" s="10"/>
      <c r="GU5" s="10"/>
      <c r="GV5" s="10"/>
      <c r="GW5" s="10"/>
      <c r="GX5" s="10"/>
      <c r="GY5" s="10"/>
      <c r="GZ5" s="10"/>
      <c r="HA5" s="10"/>
      <c r="HB5" s="10"/>
      <c r="HC5" s="10"/>
      <c r="HD5" s="10"/>
      <c r="HE5" s="10"/>
      <c r="HF5" s="10"/>
      <c r="HG5" s="10"/>
      <c r="HH5" s="10"/>
      <c r="HI5" s="10"/>
      <c r="HJ5" s="10"/>
      <c r="HK5" s="10"/>
      <c r="HL5" s="10"/>
      <c r="HM5" s="10"/>
      <c r="HN5" s="10"/>
      <c r="HO5" s="10"/>
      <c r="HP5" s="10"/>
      <c r="HQ5" s="10"/>
      <c r="HR5" s="10"/>
      <c r="HS5" s="10"/>
      <c r="HT5" s="10"/>
      <c r="HU5" s="10"/>
      <c r="HV5" s="10"/>
      <c r="HW5" s="10"/>
      <c r="HX5" s="10"/>
      <c r="HY5" s="10"/>
      <c r="HZ5" s="10"/>
      <c r="IA5" s="10"/>
      <c r="IB5" s="10"/>
      <c r="IC5" s="10"/>
      <c r="ID5" s="10"/>
      <c r="IE5" s="10"/>
      <c r="IF5" s="10"/>
      <c r="IG5" s="10"/>
      <c r="IH5" s="10"/>
      <c r="II5" s="10"/>
      <c r="IJ5" s="10"/>
      <c r="IK5" s="10"/>
      <c r="IL5" s="10"/>
      <c r="IM5" s="10"/>
      <c r="IN5" s="10"/>
      <c r="IO5" s="10"/>
      <c r="IP5" s="10"/>
      <c r="IQ5" s="10"/>
      <c r="IR5" s="10"/>
      <c r="IS5" s="10"/>
      <c r="IT5" s="10"/>
      <c r="IU5" s="10"/>
      <c r="IV5" s="10"/>
      <c r="IW5" s="10"/>
      <c r="IX5" s="10"/>
      <c r="IY5" s="10"/>
      <c r="IZ5" s="10"/>
      <c r="JA5" s="10"/>
      <c r="JB5" s="10"/>
      <c r="JC5" s="10"/>
    </row>
    <row r="6" spans="1:263" x14ac:dyDescent="0.35">
      <c r="B6" s="107"/>
      <c r="C6" s="103"/>
      <c r="D6" s="103"/>
      <c r="E6" s="103"/>
      <c r="G6" s="52">
        <v>37622</v>
      </c>
      <c r="H6" s="54">
        <v>-3.5854406155372755E-2</v>
      </c>
      <c r="I6" s="54">
        <v>-5.2636358682651048E-3</v>
      </c>
      <c r="J6" s="54">
        <v>-3.059077028710765E-2</v>
      </c>
      <c r="L6" s="107"/>
      <c r="M6" s="108"/>
      <c r="N6" s="108"/>
      <c r="O6" s="108"/>
      <c r="Q6" s="107"/>
      <c r="R6" s="108"/>
      <c r="S6" s="108"/>
      <c r="T6" s="108"/>
      <c r="W6" s="52"/>
      <c r="X6" s="8"/>
      <c r="Y6" s="8"/>
      <c r="Z6" s="8"/>
      <c r="AA6" s="8"/>
      <c r="AE6" s="9"/>
      <c r="AF6" s="9"/>
      <c r="AG6" s="9"/>
      <c r="AH6" s="9"/>
      <c r="AK6" s="52"/>
      <c r="AL6" s="57"/>
      <c r="AM6" s="57"/>
      <c r="AN6" s="57"/>
      <c r="AO6" s="57"/>
    </row>
    <row r="7" spans="1:263" s="8" customFormat="1" x14ac:dyDescent="0.35">
      <c r="A7" s="6"/>
      <c r="B7" s="107"/>
      <c r="C7" s="103"/>
      <c r="D7" s="103"/>
      <c r="E7" s="103"/>
      <c r="F7" s="6"/>
      <c r="G7" s="52">
        <v>37653</v>
      </c>
      <c r="H7" s="54">
        <v>-4.0745237514004377E-2</v>
      </c>
      <c r="I7" s="54">
        <v>-3.3711769612118705E-2</v>
      </c>
      <c r="J7" s="54">
        <v>-7.0334679018856719E-3</v>
      </c>
      <c r="K7" s="6"/>
      <c r="L7" s="107"/>
      <c r="M7" s="108"/>
      <c r="N7" s="108"/>
      <c r="O7" s="108"/>
      <c r="P7" s="6"/>
      <c r="Q7" s="107"/>
      <c r="R7" s="108"/>
      <c r="S7" s="108"/>
      <c r="T7" s="108"/>
      <c r="U7" s="6"/>
      <c r="W7" s="52"/>
      <c r="AB7" s="9"/>
      <c r="AK7" s="52"/>
      <c r="AL7" s="57"/>
      <c r="AM7" s="57"/>
      <c r="AN7" s="57"/>
      <c r="AO7" s="57"/>
    </row>
    <row r="8" spans="1:263" x14ac:dyDescent="0.35">
      <c r="B8" s="107"/>
      <c r="C8" s="103"/>
      <c r="D8" s="103"/>
      <c r="E8" s="103"/>
      <c r="G8" s="52">
        <v>37681</v>
      </c>
      <c r="H8" s="54">
        <v>7.7805193920417529E-3</v>
      </c>
      <c r="I8" s="54">
        <v>-1.1320897186743617E-3</v>
      </c>
      <c r="J8" s="54">
        <v>8.9126091107161153E-3</v>
      </c>
      <c r="L8" s="107"/>
      <c r="M8" s="108"/>
      <c r="N8" s="108"/>
      <c r="O8" s="108"/>
      <c r="Q8" s="107"/>
      <c r="R8" s="108"/>
      <c r="S8" s="108"/>
      <c r="T8" s="108"/>
      <c r="W8" s="52"/>
      <c r="X8" s="8"/>
      <c r="Y8" s="8"/>
      <c r="Z8" s="8"/>
      <c r="AA8" s="8"/>
      <c r="AD8" s="58"/>
      <c r="AE8" s="8"/>
      <c r="AF8" s="8"/>
      <c r="AG8" s="8"/>
      <c r="AH8" s="8"/>
      <c r="AK8" s="52"/>
      <c r="AL8" s="57"/>
      <c r="AM8" s="57"/>
      <c r="AN8" s="57"/>
      <c r="AO8" s="57"/>
    </row>
    <row r="9" spans="1:263" x14ac:dyDescent="0.35">
      <c r="B9" s="107"/>
      <c r="C9" s="103"/>
      <c r="D9" s="103"/>
      <c r="E9" s="103"/>
      <c r="G9" s="52">
        <v>37712</v>
      </c>
      <c r="H9" s="54">
        <v>8.4722159997745752E-2</v>
      </c>
      <c r="I9" s="54">
        <v>0.14678787094111007</v>
      </c>
      <c r="J9" s="54">
        <v>-6.2065710943364313E-2</v>
      </c>
      <c r="L9" s="107"/>
      <c r="M9" s="108"/>
      <c r="N9" s="108"/>
      <c r="O9" s="108"/>
      <c r="Q9" s="107"/>
      <c r="R9" s="108"/>
      <c r="S9" s="108"/>
      <c r="T9" s="108"/>
      <c r="W9" s="52"/>
      <c r="X9" s="8"/>
      <c r="Y9" s="8"/>
      <c r="Z9" s="8"/>
      <c r="AA9" s="8"/>
      <c r="AE9" s="63"/>
      <c r="AF9" s="9"/>
      <c r="AG9" s="9"/>
      <c r="AH9" s="9"/>
      <c r="AK9" s="52"/>
      <c r="AL9" s="57"/>
      <c r="AM9" s="57"/>
      <c r="AN9" s="57"/>
      <c r="AO9" s="57"/>
    </row>
    <row r="10" spans="1:263" x14ac:dyDescent="0.35">
      <c r="B10" s="107"/>
      <c r="C10" s="103"/>
      <c r="D10" s="103"/>
      <c r="E10" s="103"/>
      <c r="G10" s="52">
        <v>37742</v>
      </c>
      <c r="H10" s="54">
        <v>8.5792903787628716E-2</v>
      </c>
      <c r="I10" s="54">
        <v>0.11747294299123855</v>
      </c>
      <c r="J10" s="54">
        <v>-3.1680039203609831E-2</v>
      </c>
      <c r="L10" s="107"/>
      <c r="M10" s="108"/>
      <c r="N10" s="108"/>
      <c r="O10" s="108"/>
      <c r="Q10" s="107"/>
      <c r="R10" s="108"/>
      <c r="S10" s="108"/>
      <c r="T10" s="108"/>
      <c r="W10" s="52"/>
      <c r="X10" s="8"/>
      <c r="Y10" s="8"/>
      <c r="Z10" s="8"/>
      <c r="AA10" s="8"/>
      <c r="AD10" s="58"/>
      <c r="AE10" s="8"/>
      <c r="AF10" s="8"/>
      <c r="AG10" s="8"/>
      <c r="AH10" s="8"/>
      <c r="AK10" s="52"/>
      <c r="AL10" s="57"/>
      <c r="AM10" s="57"/>
      <c r="AN10" s="57"/>
      <c r="AO10" s="57"/>
    </row>
    <row r="11" spans="1:263" x14ac:dyDescent="0.35">
      <c r="B11" s="107"/>
      <c r="C11" s="103"/>
      <c r="D11" s="103"/>
      <c r="E11" s="103"/>
      <c r="G11" s="52">
        <v>37773</v>
      </c>
      <c r="H11" s="54">
        <v>2.2372144036388368E-2</v>
      </c>
      <c r="I11" s="54">
        <v>5.1497420995839753E-3</v>
      </c>
      <c r="J11" s="54">
        <v>1.7222401936804393E-2</v>
      </c>
      <c r="L11" s="107"/>
      <c r="M11" s="108"/>
      <c r="N11" s="108"/>
      <c r="O11" s="108"/>
      <c r="Q11" s="107"/>
      <c r="R11" s="108"/>
      <c r="S11" s="108"/>
      <c r="T11" s="108"/>
      <c r="W11" s="52"/>
      <c r="X11" s="8"/>
      <c r="Y11" s="8"/>
      <c r="Z11" s="8"/>
      <c r="AA11" s="8"/>
      <c r="AK11" s="52"/>
      <c r="AL11" s="57"/>
      <c r="AM11" s="57"/>
      <c r="AN11" s="57"/>
      <c r="AO11" s="57"/>
    </row>
    <row r="12" spans="1:263" x14ac:dyDescent="0.35">
      <c r="B12" s="107"/>
      <c r="C12" s="103"/>
      <c r="D12" s="103"/>
      <c r="E12" s="103"/>
      <c r="G12" s="52">
        <v>37803</v>
      </c>
      <c r="H12" s="54">
        <v>-7.9111066776031205E-3</v>
      </c>
      <c r="I12" s="54">
        <v>4.7940405764397238E-2</v>
      </c>
      <c r="J12" s="54">
        <v>-5.5851512442000359E-2</v>
      </c>
      <c r="L12" s="107"/>
      <c r="M12" s="108"/>
      <c r="N12" s="108"/>
      <c r="O12" s="108"/>
      <c r="Q12" s="107"/>
      <c r="R12" s="108"/>
      <c r="S12" s="108"/>
      <c r="T12" s="108"/>
      <c r="W12" s="52"/>
      <c r="X12" s="8"/>
      <c r="Y12" s="8"/>
      <c r="Z12" s="8"/>
      <c r="AA12" s="8"/>
      <c r="AK12" s="52"/>
      <c r="AL12" s="57"/>
      <c r="AM12" s="57"/>
      <c r="AN12" s="57"/>
      <c r="AO12" s="57"/>
    </row>
    <row r="13" spans="1:263" x14ac:dyDescent="0.35">
      <c r="B13" s="107"/>
      <c r="C13" s="103"/>
      <c r="D13" s="103"/>
      <c r="E13" s="103"/>
      <c r="G13" s="52">
        <v>37834</v>
      </c>
      <c r="H13" s="54">
        <v>3.5681636387959854E-2</v>
      </c>
      <c r="I13" s="54">
        <v>3.8346607110041654E-2</v>
      </c>
      <c r="J13" s="54">
        <v>-2.6649707220817997E-3</v>
      </c>
      <c r="L13" s="107"/>
      <c r="M13" s="108"/>
      <c r="N13" s="108"/>
      <c r="O13" s="108"/>
      <c r="Q13" s="107"/>
      <c r="R13" s="108"/>
      <c r="S13" s="108"/>
      <c r="T13" s="108"/>
      <c r="W13" s="52"/>
      <c r="X13" s="8"/>
      <c r="Y13" s="8"/>
      <c r="Z13" s="8"/>
      <c r="AA13" s="8"/>
      <c r="AE13" s="63"/>
      <c r="AK13" s="52"/>
      <c r="AL13" s="57"/>
      <c r="AM13" s="57"/>
      <c r="AN13" s="57"/>
      <c r="AO13" s="57"/>
    </row>
    <row r="14" spans="1:263" x14ac:dyDescent="0.35">
      <c r="B14" s="107"/>
      <c r="C14" s="103"/>
      <c r="D14" s="103"/>
      <c r="E14" s="103"/>
      <c r="G14" s="52">
        <v>37865</v>
      </c>
      <c r="H14" s="54">
        <v>9.7526340819821689E-3</v>
      </c>
      <c r="I14" s="54">
        <v>2.1168726022687611E-2</v>
      </c>
      <c r="J14" s="54">
        <v>-1.1416091940705442E-2</v>
      </c>
      <c r="L14" s="107"/>
      <c r="M14" s="108"/>
      <c r="N14" s="108"/>
      <c r="O14" s="108"/>
      <c r="Q14" s="107"/>
      <c r="R14" s="108"/>
      <c r="S14" s="108"/>
      <c r="T14" s="108"/>
      <c r="W14" s="52"/>
      <c r="X14" s="8"/>
      <c r="Y14" s="8"/>
      <c r="Z14" s="8"/>
      <c r="AA14" s="8"/>
      <c r="AE14" s="63"/>
      <c r="AK14" s="52"/>
      <c r="AL14" s="57"/>
      <c r="AM14" s="57"/>
      <c r="AN14" s="57"/>
      <c r="AO14" s="57"/>
    </row>
    <row r="15" spans="1:263" x14ac:dyDescent="0.35">
      <c r="B15" s="107"/>
      <c r="C15" s="103"/>
      <c r="D15" s="103"/>
      <c r="E15" s="103"/>
      <c r="G15" s="52">
        <v>37895</v>
      </c>
      <c r="H15" s="54">
        <v>4.6169113088767318E-2</v>
      </c>
      <c r="I15" s="54">
        <v>8.7744585990104498E-2</v>
      </c>
      <c r="J15" s="54">
        <v>-4.1575472901337181E-2</v>
      </c>
      <c r="L15" s="107"/>
      <c r="M15" s="108"/>
      <c r="N15" s="108"/>
      <c r="O15" s="108"/>
      <c r="Q15" s="107"/>
      <c r="R15" s="108"/>
      <c r="S15" s="108"/>
      <c r="T15" s="108"/>
      <c r="W15" s="52"/>
      <c r="X15" s="8"/>
      <c r="Y15" s="8"/>
      <c r="Z15" s="8"/>
      <c r="AA15" s="8"/>
      <c r="AB15" s="10"/>
      <c r="AC15" s="10"/>
      <c r="AI15" s="10"/>
      <c r="AJ15" s="10"/>
      <c r="AK15" s="52"/>
      <c r="AL15" s="57"/>
      <c r="AM15" s="57"/>
      <c r="AN15" s="57"/>
      <c r="AO15" s="57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0"/>
      <c r="CF15" s="10"/>
      <c r="CG15" s="10"/>
      <c r="CH15" s="10"/>
      <c r="CI15" s="10"/>
      <c r="CJ15" s="10"/>
      <c r="CK15" s="10"/>
      <c r="CL15" s="10"/>
      <c r="CM15" s="10"/>
      <c r="CN15" s="10"/>
      <c r="CO15" s="10"/>
      <c r="CP15" s="10"/>
      <c r="CQ15" s="10"/>
      <c r="CR15" s="10"/>
      <c r="CS15" s="10"/>
      <c r="CT15" s="10"/>
      <c r="CU15" s="10"/>
      <c r="CV15" s="10"/>
      <c r="CW15" s="10"/>
      <c r="CX15" s="10"/>
      <c r="CY15" s="10"/>
      <c r="CZ15" s="10"/>
      <c r="DA15" s="10"/>
      <c r="DB15" s="10"/>
      <c r="DC15" s="10"/>
      <c r="DD15" s="10"/>
      <c r="DE15" s="10"/>
      <c r="DF15" s="10"/>
      <c r="DG15" s="10"/>
      <c r="DH15" s="10"/>
      <c r="DI15" s="10"/>
      <c r="DJ15" s="10"/>
      <c r="DK15" s="10"/>
      <c r="DL15" s="10"/>
      <c r="DM15" s="10"/>
      <c r="DN15" s="10"/>
      <c r="DO15" s="10"/>
      <c r="DP15" s="10"/>
      <c r="DQ15" s="10"/>
      <c r="DR15" s="10"/>
      <c r="DS15" s="10"/>
      <c r="DT15" s="10"/>
      <c r="DU15" s="10"/>
      <c r="DV15" s="10"/>
      <c r="DW15" s="10"/>
      <c r="DX15" s="10"/>
      <c r="DY15" s="10"/>
      <c r="DZ15" s="10"/>
      <c r="EA15" s="10"/>
      <c r="EB15" s="10"/>
      <c r="EC15" s="10"/>
      <c r="ED15" s="10"/>
      <c r="EE15" s="10"/>
      <c r="EF15" s="10"/>
      <c r="EG15" s="10"/>
      <c r="EH15" s="10"/>
      <c r="EI15" s="10"/>
      <c r="EJ15" s="10"/>
      <c r="EK15" s="10"/>
      <c r="EL15" s="10"/>
      <c r="EM15" s="10"/>
      <c r="EN15" s="10"/>
      <c r="EO15" s="10"/>
      <c r="EP15" s="10"/>
      <c r="EQ15" s="10"/>
      <c r="ER15" s="10"/>
      <c r="ES15" s="10"/>
      <c r="ET15" s="10"/>
      <c r="EU15" s="10"/>
      <c r="EV15" s="10"/>
      <c r="EW15" s="10"/>
      <c r="EX15" s="10"/>
      <c r="EY15" s="10"/>
      <c r="EZ15" s="10"/>
      <c r="FA15" s="10"/>
      <c r="FB15" s="10"/>
      <c r="FC15" s="10"/>
      <c r="FD15" s="10"/>
      <c r="FE15" s="10"/>
      <c r="FF15" s="10"/>
      <c r="FG15" s="10"/>
      <c r="FH15" s="10"/>
      <c r="FI15" s="10"/>
      <c r="FJ15" s="10"/>
      <c r="FK15" s="10"/>
      <c r="FL15" s="10"/>
      <c r="FM15" s="10"/>
      <c r="FN15" s="10"/>
      <c r="FO15" s="10"/>
      <c r="FP15" s="10"/>
      <c r="FQ15" s="10"/>
      <c r="FR15" s="10"/>
      <c r="FS15" s="10"/>
      <c r="FT15" s="10"/>
      <c r="FU15" s="10"/>
      <c r="FV15" s="10"/>
      <c r="FW15" s="10"/>
      <c r="FX15" s="10"/>
      <c r="FY15" s="10"/>
      <c r="FZ15" s="10"/>
      <c r="GA15" s="10"/>
      <c r="GB15" s="10"/>
      <c r="GC15" s="10"/>
      <c r="GD15" s="10"/>
      <c r="GE15" s="10"/>
      <c r="GF15" s="10"/>
      <c r="GG15" s="10"/>
      <c r="GH15" s="10"/>
      <c r="GI15" s="10"/>
      <c r="GJ15" s="10"/>
      <c r="GK15" s="10"/>
      <c r="GL15" s="10"/>
      <c r="GM15" s="10"/>
      <c r="GN15" s="10"/>
      <c r="GO15" s="10"/>
      <c r="GP15" s="10"/>
      <c r="GQ15" s="10"/>
      <c r="GR15" s="10"/>
      <c r="GS15" s="10"/>
      <c r="GT15" s="10"/>
      <c r="GU15" s="10"/>
      <c r="GV15" s="10"/>
      <c r="GW15" s="10"/>
      <c r="GX15" s="10"/>
      <c r="GY15" s="10"/>
      <c r="GZ15" s="10"/>
      <c r="HA15" s="10"/>
      <c r="HB15" s="10"/>
      <c r="HC15" s="10"/>
      <c r="HD15" s="10"/>
      <c r="HE15" s="10"/>
      <c r="HF15" s="10"/>
      <c r="HG15" s="10"/>
      <c r="HH15" s="10"/>
      <c r="HI15" s="10"/>
      <c r="HJ15" s="10"/>
      <c r="HK15" s="10"/>
      <c r="HL15" s="10"/>
      <c r="HM15" s="10"/>
      <c r="HN15" s="10"/>
      <c r="HO15" s="10"/>
      <c r="HP15" s="10"/>
      <c r="HQ15" s="10"/>
      <c r="HR15" s="10"/>
      <c r="HS15" s="10"/>
      <c r="HT15" s="10"/>
      <c r="HU15" s="10"/>
      <c r="HV15" s="10"/>
      <c r="HW15" s="10"/>
      <c r="HX15" s="10"/>
      <c r="HY15" s="10"/>
      <c r="HZ15" s="10"/>
      <c r="IA15" s="10"/>
      <c r="IB15" s="10"/>
      <c r="IC15" s="10"/>
      <c r="ID15" s="10"/>
      <c r="IE15" s="10"/>
      <c r="IF15" s="10"/>
      <c r="IG15" s="10"/>
      <c r="IH15" s="10"/>
      <c r="II15" s="10"/>
      <c r="IJ15" s="10"/>
      <c r="IK15" s="10"/>
      <c r="IL15" s="10"/>
      <c r="IM15" s="10"/>
      <c r="IN15" s="10"/>
      <c r="IO15" s="10"/>
      <c r="IP15" s="10"/>
      <c r="IQ15" s="10"/>
      <c r="IR15" s="10"/>
      <c r="IS15" s="10"/>
      <c r="IT15" s="10"/>
      <c r="IU15" s="10"/>
      <c r="IV15" s="10"/>
      <c r="IW15" s="10"/>
      <c r="IX15" s="10"/>
      <c r="IY15" s="10"/>
      <c r="IZ15" s="10"/>
      <c r="JA15" s="10"/>
      <c r="JB15" s="10"/>
      <c r="JC15" s="10"/>
    </row>
    <row r="16" spans="1:263" x14ac:dyDescent="0.35">
      <c r="B16" s="107"/>
      <c r="C16" s="103"/>
      <c r="D16" s="103"/>
      <c r="E16" s="103"/>
      <c r="G16" s="52">
        <v>37926</v>
      </c>
      <c r="H16" s="54">
        <v>2.3632359349182418E-2</v>
      </c>
      <c r="I16" s="54">
        <v>3.3510213021819821E-2</v>
      </c>
      <c r="J16" s="54">
        <v>-9.877853672637403E-3</v>
      </c>
      <c r="L16" s="107"/>
      <c r="M16" s="108"/>
      <c r="N16" s="108"/>
      <c r="O16" s="108"/>
      <c r="Q16" s="107"/>
      <c r="R16" s="108"/>
      <c r="S16" s="108"/>
      <c r="T16" s="108"/>
      <c r="W16" s="52"/>
      <c r="X16" s="8"/>
      <c r="Y16" s="8"/>
      <c r="Z16" s="8"/>
      <c r="AA16" s="8"/>
      <c r="AK16" s="52"/>
      <c r="AL16" s="57"/>
      <c r="AM16" s="57"/>
      <c r="AN16" s="57"/>
      <c r="AO16" s="57"/>
    </row>
    <row r="17" spans="2:263" x14ac:dyDescent="0.35">
      <c r="B17" s="107"/>
      <c r="C17" s="103"/>
      <c r="D17" s="103"/>
      <c r="E17" s="103"/>
      <c r="G17" s="52">
        <v>37956</v>
      </c>
      <c r="H17" s="54">
        <v>8.203997028553596E-2</v>
      </c>
      <c r="I17" s="54">
        <v>5.7713822260589111E-2</v>
      </c>
      <c r="J17" s="54">
        <v>2.4326148024946849E-2</v>
      </c>
      <c r="L17" s="107"/>
      <c r="M17" s="108"/>
      <c r="N17" s="108"/>
      <c r="O17" s="108"/>
      <c r="Q17" s="107"/>
      <c r="R17" s="108"/>
      <c r="S17" s="108"/>
      <c r="T17" s="108"/>
      <c r="V17" s="9"/>
      <c r="W17" s="52"/>
      <c r="X17" s="8"/>
      <c r="Y17" s="8"/>
      <c r="Z17" s="8"/>
      <c r="AA17" s="8"/>
      <c r="AK17" s="52"/>
      <c r="AL17" s="57"/>
      <c r="AM17" s="57"/>
      <c r="AN17" s="57"/>
      <c r="AO17" s="57"/>
    </row>
    <row r="18" spans="2:263" x14ac:dyDescent="0.35">
      <c r="B18" s="107"/>
      <c r="C18" s="103"/>
      <c r="D18" s="103"/>
      <c r="E18" s="103"/>
      <c r="G18" s="52">
        <v>37987</v>
      </c>
      <c r="H18" s="54">
        <v>1.9933348869744502E-2</v>
      </c>
      <c r="I18" s="54">
        <v>4.8125589585314293E-2</v>
      </c>
      <c r="J18" s="54">
        <v>-2.8192240715569791E-2</v>
      </c>
      <c r="L18" s="107"/>
      <c r="M18" s="108"/>
      <c r="N18" s="108"/>
      <c r="O18" s="108"/>
      <c r="Q18" s="107"/>
      <c r="R18" s="108"/>
      <c r="S18" s="108"/>
      <c r="T18" s="108"/>
      <c r="W18" s="52"/>
      <c r="X18" s="8"/>
      <c r="Y18" s="8"/>
      <c r="Z18" s="8"/>
      <c r="AA18" s="8"/>
      <c r="AK18" s="52"/>
      <c r="AL18" s="57"/>
      <c r="AM18" s="57"/>
      <c r="AN18" s="57"/>
      <c r="AO18" s="57"/>
    </row>
    <row r="19" spans="2:263" x14ac:dyDescent="0.35">
      <c r="B19" s="107"/>
      <c r="C19" s="103"/>
      <c r="D19" s="103"/>
      <c r="E19" s="103"/>
      <c r="G19" s="52">
        <v>38018</v>
      </c>
      <c r="H19" s="54">
        <v>3.9586868031464724E-2</v>
      </c>
      <c r="I19" s="54">
        <v>2.6166949415642446E-2</v>
      </c>
      <c r="J19" s="54">
        <v>1.3419918615822278E-2</v>
      </c>
      <c r="L19" s="107"/>
      <c r="M19" s="108"/>
      <c r="N19" s="108"/>
      <c r="O19" s="108"/>
      <c r="Q19" s="107"/>
      <c r="R19" s="108"/>
      <c r="S19" s="108"/>
      <c r="T19" s="108"/>
      <c r="W19" s="52"/>
      <c r="X19" s="8"/>
      <c r="Y19" s="8"/>
      <c r="Z19" s="8"/>
      <c r="AA19" s="8"/>
      <c r="AK19" s="52"/>
      <c r="AL19" s="57"/>
      <c r="AM19" s="57"/>
      <c r="AN19" s="57"/>
      <c r="AO19" s="57"/>
    </row>
    <row r="20" spans="2:263" x14ac:dyDescent="0.35">
      <c r="B20" s="107"/>
      <c r="C20" s="103"/>
      <c r="D20" s="103"/>
      <c r="E20" s="103"/>
      <c r="G20" s="52">
        <v>38047</v>
      </c>
      <c r="H20" s="54">
        <v>-6.7305448534098053E-3</v>
      </c>
      <c r="I20" s="54">
        <v>-2.2491040825230114E-2</v>
      </c>
      <c r="J20" s="54">
        <v>1.5760495971820308E-2</v>
      </c>
      <c r="L20" s="107"/>
      <c r="M20" s="108"/>
      <c r="N20" s="108"/>
      <c r="O20" s="108"/>
      <c r="Q20" s="107"/>
      <c r="R20" s="108"/>
      <c r="S20" s="108"/>
      <c r="T20" s="108"/>
      <c r="W20" s="52"/>
      <c r="X20" s="8"/>
      <c r="Y20" s="8"/>
      <c r="Z20" s="8"/>
      <c r="AA20" s="8"/>
      <c r="AK20" s="52"/>
      <c r="AL20" s="57"/>
      <c r="AM20" s="57"/>
      <c r="AN20" s="57"/>
      <c r="AO20" s="57"/>
    </row>
    <row r="21" spans="2:263" x14ac:dyDescent="0.35">
      <c r="B21" s="107"/>
      <c r="C21" s="103"/>
      <c r="D21" s="103"/>
      <c r="E21" s="103"/>
      <c r="G21" s="52">
        <v>38078</v>
      </c>
      <c r="H21" s="54">
        <v>-2.4718638930522376E-2</v>
      </c>
      <c r="I21" s="54">
        <v>-3.1252554100487558E-2</v>
      </c>
      <c r="J21" s="54">
        <v>6.5339151699651821E-3</v>
      </c>
      <c r="L21" s="107"/>
      <c r="M21" s="108"/>
      <c r="N21" s="108"/>
      <c r="O21" s="108"/>
      <c r="Q21" s="107"/>
      <c r="R21" s="108"/>
      <c r="S21" s="108"/>
      <c r="T21" s="108"/>
      <c r="W21" s="52"/>
      <c r="X21" s="8"/>
      <c r="Y21" s="8"/>
      <c r="Z21" s="8"/>
      <c r="AA21" s="8"/>
      <c r="AK21" s="52"/>
      <c r="AL21" s="57"/>
      <c r="AM21" s="57"/>
      <c r="AN21" s="57"/>
      <c r="AO21" s="57"/>
    </row>
    <row r="22" spans="2:263" x14ac:dyDescent="0.35">
      <c r="B22" s="107"/>
      <c r="C22" s="103"/>
      <c r="D22" s="103"/>
      <c r="E22" s="103"/>
      <c r="G22" s="52">
        <v>38108</v>
      </c>
      <c r="H22" s="54">
        <v>-3.951750679443815E-3</v>
      </c>
      <c r="I22" s="54">
        <v>2.1140773900717499E-2</v>
      </c>
      <c r="J22" s="54">
        <v>-2.5092524580161313E-2</v>
      </c>
      <c r="L22" s="107"/>
      <c r="M22" s="108"/>
      <c r="N22" s="108"/>
      <c r="O22" s="108"/>
      <c r="Q22" s="107"/>
      <c r="R22" s="108"/>
      <c r="S22" s="108"/>
      <c r="T22" s="108"/>
      <c r="W22" s="52"/>
      <c r="X22" s="8"/>
      <c r="Y22" s="8"/>
      <c r="Z22" s="8"/>
      <c r="AA22" s="8"/>
      <c r="AK22" s="52"/>
      <c r="AL22" s="57"/>
      <c r="AM22" s="57"/>
      <c r="AN22" s="57"/>
      <c r="AO22" s="57"/>
    </row>
    <row r="23" spans="2:263" x14ac:dyDescent="0.35">
      <c r="B23" s="107"/>
      <c r="C23" s="103"/>
      <c r="D23" s="103"/>
      <c r="E23" s="103"/>
      <c r="G23" s="52">
        <v>38139</v>
      </c>
      <c r="H23" s="54">
        <v>3.7629312366281226E-2</v>
      </c>
      <c r="I23" s="54">
        <v>1.6857557282179757E-2</v>
      </c>
      <c r="J23" s="54">
        <v>2.0771755084101468E-2</v>
      </c>
      <c r="L23" s="107"/>
      <c r="M23" s="108"/>
      <c r="N23" s="108"/>
      <c r="O23" s="108"/>
      <c r="Q23" s="107"/>
      <c r="R23" s="108"/>
      <c r="S23" s="108"/>
      <c r="T23" s="108"/>
      <c r="W23" s="52"/>
      <c r="X23" s="8"/>
      <c r="Y23" s="8"/>
      <c r="Z23" s="8"/>
      <c r="AA23" s="8"/>
      <c r="AK23" s="52"/>
      <c r="AL23" s="57"/>
      <c r="AM23" s="57"/>
      <c r="AN23" s="57"/>
      <c r="AO23" s="57"/>
    </row>
    <row r="24" spans="2:263" x14ac:dyDescent="0.35">
      <c r="B24" s="107"/>
      <c r="C24" s="103"/>
      <c r="D24" s="103"/>
      <c r="E24" s="103"/>
      <c r="G24" s="52">
        <v>38169</v>
      </c>
      <c r="H24" s="54">
        <v>-9.4508828006506073E-3</v>
      </c>
      <c r="I24" s="54">
        <v>-5.0605096140878519E-2</v>
      </c>
      <c r="J24" s="54">
        <v>4.115421334022791E-2</v>
      </c>
      <c r="L24" s="107"/>
      <c r="M24" s="108"/>
      <c r="N24" s="108"/>
      <c r="O24" s="108"/>
      <c r="Q24" s="107"/>
      <c r="R24" s="108"/>
      <c r="S24" s="108"/>
      <c r="T24" s="108"/>
      <c r="W24" s="52"/>
      <c r="X24" s="8"/>
      <c r="Y24" s="8"/>
      <c r="Z24" s="8"/>
      <c r="AA24" s="8"/>
      <c r="AK24" s="52"/>
      <c r="AL24" s="57"/>
      <c r="AM24" s="57"/>
      <c r="AN24" s="57"/>
      <c r="AO24" s="57"/>
    </row>
    <row r="25" spans="2:263" x14ac:dyDescent="0.35">
      <c r="B25" s="107"/>
      <c r="C25" s="103"/>
      <c r="D25" s="103"/>
      <c r="E25" s="103"/>
      <c r="G25" s="52">
        <v>38200</v>
      </c>
      <c r="H25" s="54">
        <v>5.9794786400573195E-3</v>
      </c>
      <c r="I25" s="54">
        <v>1.4291513919560787E-2</v>
      </c>
      <c r="J25" s="54">
        <v>-8.3120352795034678E-3</v>
      </c>
      <c r="L25" s="107"/>
      <c r="M25" s="108"/>
      <c r="N25" s="108"/>
      <c r="O25" s="108"/>
      <c r="Q25" s="107"/>
      <c r="R25" s="108"/>
      <c r="S25" s="108"/>
      <c r="T25" s="108"/>
      <c r="W25" s="52"/>
      <c r="X25" s="8"/>
      <c r="Y25" s="8"/>
      <c r="Z25" s="8"/>
      <c r="AA25" s="8"/>
      <c r="AK25" s="52"/>
      <c r="AL25" s="57"/>
      <c r="AM25" s="57"/>
      <c r="AN25" s="57"/>
      <c r="AO25" s="57"/>
    </row>
    <row r="26" spans="2:263" x14ac:dyDescent="0.35">
      <c r="B26" s="107"/>
      <c r="C26" s="103"/>
      <c r="D26" s="103"/>
      <c r="E26" s="103"/>
      <c r="G26" s="52">
        <v>38231</v>
      </c>
      <c r="H26" s="54">
        <v>3.6493810413524001E-2</v>
      </c>
      <c r="I26" s="54">
        <v>4.7096551273157192E-2</v>
      </c>
      <c r="J26" s="54">
        <v>-1.060274085963319E-2</v>
      </c>
      <c r="L26" s="107"/>
      <c r="M26" s="108"/>
      <c r="N26" s="108"/>
      <c r="O26" s="108"/>
      <c r="Q26" s="107"/>
      <c r="R26" s="108"/>
      <c r="S26" s="108"/>
      <c r="T26" s="108"/>
      <c r="W26" s="52"/>
      <c r="X26" s="8"/>
      <c r="Y26" s="8"/>
      <c r="Z26" s="8"/>
      <c r="AA26" s="8"/>
      <c r="AB26" s="10"/>
      <c r="AC26" s="10"/>
      <c r="AI26" s="10"/>
      <c r="AJ26" s="10"/>
      <c r="AK26" s="52"/>
      <c r="AL26" s="57"/>
      <c r="AM26" s="57"/>
      <c r="AN26" s="57"/>
      <c r="AO26" s="57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/>
      <c r="BA26" s="10"/>
      <c r="BB26" s="10"/>
      <c r="BC26" s="10"/>
      <c r="BD26" s="10"/>
      <c r="BE26" s="10"/>
      <c r="BF26" s="10"/>
      <c r="BG26" s="10"/>
      <c r="BH26" s="10"/>
      <c r="BI26" s="10"/>
      <c r="BJ26" s="10"/>
      <c r="BK26" s="10"/>
      <c r="BL26" s="10"/>
      <c r="BM26" s="10"/>
      <c r="BN26" s="10"/>
      <c r="BO26" s="10"/>
      <c r="BP26" s="10"/>
      <c r="BQ26" s="10"/>
      <c r="BR26" s="10"/>
      <c r="BS26" s="10"/>
      <c r="BT26" s="10"/>
      <c r="BU26" s="10"/>
      <c r="BV26" s="10"/>
      <c r="BW26" s="10"/>
      <c r="BX26" s="10"/>
      <c r="BY26" s="10"/>
      <c r="BZ26" s="10"/>
      <c r="CA26" s="10"/>
      <c r="CB26" s="10"/>
      <c r="CC26" s="10"/>
      <c r="CD26" s="10"/>
      <c r="CE26" s="10"/>
      <c r="CF26" s="10"/>
      <c r="CG26" s="10"/>
      <c r="CH26" s="10"/>
      <c r="CI26" s="10"/>
      <c r="CJ26" s="10"/>
      <c r="CK26" s="10"/>
      <c r="CL26" s="10"/>
      <c r="CM26" s="10"/>
      <c r="CN26" s="10"/>
      <c r="CO26" s="10"/>
      <c r="CP26" s="10"/>
      <c r="CQ26" s="10"/>
      <c r="CR26" s="10"/>
      <c r="CS26" s="10"/>
      <c r="CT26" s="10"/>
      <c r="CU26" s="10"/>
      <c r="CV26" s="10"/>
      <c r="CW26" s="10"/>
      <c r="CX26" s="10"/>
      <c r="CY26" s="10"/>
      <c r="CZ26" s="10"/>
      <c r="DA26" s="10"/>
      <c r="DB26" s="10"/>
      <c r="DC26" s="10"/>
      <c r="DD26" s="10"/>
      <c r="DE26" s="10"/>
      <c r="DF26" s="10"/>
      <c r="DG26" s="10"/>
      <c r="DH26" s="10"/>
      <c r="DI26" s="10"/>
      <c r="DJ26" s="10"/>
      <c r="DK26" s="10"/>
      <c r="DL26" s="10"/>
      <c r="DM26" s="10"/>
      <c r="DN26" s="10"/>
      <c r="DO26" s="10"/>
      <c r="DP26" s="10"/>
      <c r="DQ26" s="10"/>
      <c r="DR26" s="10"/>
      <c r="DS26" s="10"/>
      <c r="DT26" s="10"/>
      <c r="DU26" s="10"/>
      <c r="DV26" s="10"/>
      <c r="DW26" s="10"/>
      <c r="DX26" s="10"/>
      <c r="DY26" s="10"/>
      <c r="DZ26" s="10"/>
      <c r="EA26" s="10"/>
      <c r="EB26" s="10"/>
      <c r="EC26" s="10"/>
      <c r="ED26" s="10"/>
      <c r="EE26" s="10"/>
      <c r="EF26" s="10"/>
      <c r="EG26" s="10"/>
      <c r="EH26" s="10"/>
      <c r="EI26" s="10"/>
      <c r="EJ26" s="10"/>
      <c r="EK26" s="10"/>
      <c r="EL26" s="10"/>
      <c r="EM26" s="10"/>
      <c r="EN26" s="10"/>
      <c r="EO26" s="10"/>
      <c r="EP26" s="10"/>
      <c r="EQ26" s="10"/>
      <c r="ER26" s="10"/>
      <c r="ES26" s="10"/>
      <c r="ET26" s="10"/>
      <c r="EU26" s="10"/>
      <c r="EV26" s="10"/>
      <c r="EW26" s="10"/>
      <c r="EX26" s="10"/>
      <c r="EY26" s="10"/>
      <c r="EZ26" s="10"/>
      <c r="FA26" s="10"/>
      <c r="FB26" s="10"/>
      <c r="FC26" s="10"/>
      <c r="FD26" s="10"/>
      <c r="FE26" s="10"/>
      <c r="FF26" s="10"/>
      <c r="FG26" s="10"/>
      <c r="FH26" s="10"/>
      <c r="FI26" s="10"/>
      <c r="FJ26" s="10"/>
      <c r="FK26" s="10"/>
      <c r="FL26" s="10"/>
      <c r="FM26" s="10"/>
      <c r="FN26" s="10"/>
      <c r="FO26" s="10"/>
      <c r="FP26" s="10"/>
      <c r="FQ26" s="10"/>
      <c r="FR26" s="10"/>
      <c r="FS26" s="10"/>
      <c r="FT26" s="10"/>
      <c r="FU26" s="10"/>
      <c r="FV26" s="10"/>
      <c r="FW26" s="10"/>
      <c r="FX26" s="10"/>
      <c r="FY26" s="10"/>
      <c r="FZ26" s="10"/>
      <c r="GA26" s="10"/>
      <c r="GB26" s="10"/>
      <c r="GC26" s="10"/>
      <c r="GD26" s="10"/>
      <c r="GE26" s="10"/>
      <c r="GF26" s="10"/>
      <c r="GG26" s="10"/>
      <c r="GH26" s="10"/>
      <c r="GI26" s="10"/>
      <c r="GJ26" s="10"/>
      <c r="GK26" s="10"/>
      <c r="GL26" s="10"/>
      <c r="GM26" s="10"/>
      <c r="GN26" s="10"/>
      <c r="GO26" s="10"/>
      <c r="GP26" s="10"/>
      <c r="GQ26" s="10"/>
      <c r="GR26" s="10"/>
      <c r="GS26" s="10"/>
      <c r="GT26" s="10"/>
      <c r="GU26" s="10"/>
      <c r="GV26" s="10"/>
      <c r="GW26" s="10"/>
      <c r="GX26" s="10"/>
      <c r="GY26" s="10"/>
      <c r="GZ26" s="10"/>
      <c r="HA26" s="10"/>
      <c r="HB26" s="10"/>
      <c r="HC26" s="10"/>
      <c r="HD26" s="10"/>
      <c r="HE26" s="10"/>
      <c r="HF26" s="10"/>
      <c r="HG26" s="10"/>
      <c r="HH26" s="10"/>
      <c r="HI26" s="10"/>
      <c r="HJ26" s="10"/>
      <c r="HK26" s="10"/>
      <c r="HL26" s="10"/>
      <c r="HM26" s="10"/>
      <c r="HN26" s="10"/>
      <c r="HO26" s="10"/>
      <c r="HP26" s="10"/>
      <c r="HQ26" s="10"/>
      <c r="HR26" s="10"/>
      <c r="HS26" s="10"/>
      <c r="HT26" s="10"/>
      <c r="HU26" s="10"/>
      <c r="HV26" s="10"/>
      <c r="HW26" s="10"/>
      <c r="HX26" s="10"/>
      <c r="HY26" s="10"/>
      <c r="HZ26" s="10"/>
      <c r="IA26" s="10"/>
      <c r="IB26" s="10"/>
      <c r="IC26" s="10"/>
      <c r="ID26" s="10"/>
      <c r="IE26" s="10"/>
      <c r="IF26" s="10"/>
      <c r="IG26" s="10"/>
      <c r="IH26" s="10"/>
      <c r="II26" s="10"/>
      <c r="IJ26" s="10"/>
      <c r="IK26" s="10"/>
      <c r="IL26" s="10"/>
      <c r="IM26" s="10"/>
      <c r="IN26" s="10"/>
      <c r="IO26" s="10"/>
      <c r="IP26" s="10"/>
      <c r="IQ26" s="10"/>
      <c r="IR26" s="10"/>
      <c r="IS26" s="10"/>
      <c r="IT26" s="10"/>
      <c r="IU26" s="10"/>
      <c r="IV26" s="10"/>
      <c r="IW26" s="10"/>
      <c r="IX26" s="10"/>
      <c r="IY26" s="10"/>
      <c r="IZ26" s="10"/>
      <c r="JA26" s="10"/>
      <c r="JB26" s="10"/>
      <c r="JC26" s="10"/>
    </row>
    <row r="27" spans="2:263" x14ac:dyDescent="0.35">
      <c r="B27" s="107"/>
      <c r="C27" s="103"/>
      <c r="D27" s="103"/>
      <c r="E27" s="103"/>
      <c r="G27" s="52">
        <v>38261</v>
      </c>
      <c r="H27" s="54">
        <v>2.3253686948537983E-2</v>
      </c>
      <c r="I27" s="54">
        <v>4.2267187792305462E-2</v>
      </c>
      <c r="J27" s="54">
        <v>-1.9013500843767479E-2</v>
      </c>
      <c r="L27" s="107"/>
      <c r="M27" s="108"/>
      <c r="N27" s="108"/>
      <c r="O27" s="108"/>
      <c r="Q27" s="107"/>
      <c r="R27" s="108"/>
      <c r="S27" s="108"/>
      <c r="T27" s="108"/>
      <c r="W27" s="52"/>
      <c r="X27" s="8"/>
      <c r="Y27" s="8"/>
      <c r="Z27" s="8"/>
      <c r="AA27" s="8"/>
      <c r="AK27" s="52"/>
      <c r="AL27" s="57"/>
      <c r="AM27" s="57"/>
      <c r="AN27" s="57"/>
      <c r="AO27" s="57"/>
    </row>
    <row r="28" spans="2:263" x14ac:dyDescent="0.35">
      <c r="B28" s="107"/>
      <c r="C28" s="103"/>
      <c r="D28" s="103"/>
      <c r="E28" s="103"/>
      <c r="G28" s="52">
        <v>38292</v>
      </c>
      <c r="H28" s="54">
        <v>6.1764307598574417E-2</v>
      </c>
      <c r="I28" s="54">
        <v>9.4350178462718468E-2</v>
      </c>
      <c r="J28" s="54">
        <v>-3.2585870864144051E-2</v>
      </c>
      <c r="L28" s="107"/>
      <c r="M28" s="108"/>
      <c r="N28" s="108"/>
      <c r="O28" s="108"/>
      <c r="Q28" s="107"/>
      <c r="R28" s="108"/>
      <c r="S28" s="108"/>
      <c r="T28" s="108"/>
      <c r="V28" s="9"/>
      <c r="W28" s="52"/>
      <c r="X28" s="8"/>
      <c r="Y28" s="8"/>
      <c r="Z28" s="8"/>
      <c r="AA28" s="8"/>
      <c r="AK28" s="52"/>
      <c r="AL28" s="57"/>
      <c r="AM28" s="57"/>
      <c r="AN28" s="57"/>
      <c r="AO28" s="57"/>
    </row>
    <row r="29" spans="2:263" x14ac:dyDescent="0.35">
      <c r="B29" s="107"/>
      <c r="C29" s="103"/>
      <c r="D29" s="103"/>
      <c r="E29" s="103"/>
      <c r="G29" s="52">
        <v>38322</v>
      </c>
      <c r="H29" s="54">
        <v>2.6731443680389905E-2</v>
      </c>
      <c r="I29" s="54">
        <v>5.2211768151047985E-2</v>
      </c>
      <c r="J29" s="54">
        <v>-2.5480324470658081E-2</v>
      </c>
      <c r="L29" s="107"/>
      <c r="M29" s="108"/>
      <c r="N29" s="108"/>
      <c r="O29" s="108"/>
      <c r="Q29" s="107"/>
      <c r="R29" s="108"/>
      <c r="S29" s="108"/>
      <c r="T29" s="108"/>
      <c r="W29" s="52"/>
      <c r="X29" s="8"/>
      <c r="Y29" s="8"/>
      <c r="Z29" s="8"/>
      <c r="AA29" s="8"/>
      <c r="AK29" s="52"/>
      <c r="AL29" s="57"/>
      <c r="AM29" s="57"/>
      <c r="AN29" s="57"/>
      <c r="AO29" s="57"/>
    </row>
    <row r="30" spans="2:263" x14ac:dyDescent="0.35">
      <c r="B30" s="107"/>
      <c r="C30" s="103"/>
      <c r="D30" s="103"/>
      <c r="E30" s="103"/>
      <c r="G30" s="52">
        <v>38353</v>
      </c>
      <c r="H30" s="54">
        <v>5.5655695297268338E-3</v>
      </c>
      <c r="I30" s="54">
        <v>-9.4363486894235606E-3</v>
      </c>
      <c r="J30" s="54">
        <v>1.5001918219150395E-2</v>
      </c>
      <c r="L30" s="107"/>
      <c r="M30" s="108"/>
      <c r="N30" s="108"/>
      <c r="O30" s="108"/>
      <c r="Q30" s="107"/>
      <c r="R30" s="108"/>
      <c r="S30" s="108"/>
      <c r="T30" s="108"/>
      <c r="W30" s="52"/>
      <c r="X30" s="8"/>
      <c r="Y30" s="8"/>
      <c r="Z30" s="8"/>
      <c r="AA30" s="8"/>
      <c r="AK30" s="52"/>
      <c r="AL30" s="57"/>
      <c r="AM30" s="57"/>
      <c r="AN30" s="57"/>
      <c r="AO30" s="57"/>
    </row>
    <row r="31" spans="2:263" x14ac:dyDescent="0.35">
      <c r="B31" s="107"/>
      <c r="C31" s="103"/>
      <c r="D31" s="103"/>
      <c r="E31" s="103"/>
      <c r="G31" s="52">
        <v>38384</v>
      </c>
      <c r="H31" s="54">
        <v>6.1483537145165357E-2</v>
      </c>
      <c r="I31" s="54">
        <v>3.6600309943258545E-2</v>
      </c>
      <c r="J31" s="54">
        <v>2.4883227201906812E-2</v>
      </c>
      <c r="L31" s="107"/>
      <c r="M31" s="108"/>
      <c r="N31" s="108"/>
      <c r="O31" s="108"/>
      <c r="Q31" s="107"/>
      <c r="R31" s="108"/>
      <c r="S31" s="108"/>
      <c r="T31" s="108"/>
      <c r="W31" s="52"/>
      <c r="X31" s="8"/>
      <c r="Y31" s="8"/>
      <c r="Z31" s="8"/>
      <c r="AA31" s="8"/>
      <c r="AK31" s="52"/>
      <c r="AL31" s="57"/>
      <c r="AM31" s="57"/>
      <c r="AN31" s="57"/>
      <c r="AO31" s="57"/>
    </row>
    <row r="32" spans="2:263" x14ac:dyDescent="0.35">
      <c r="B32" s="107"/>
      <c r="C32" s="103"/>
      <c r="D32" s="103"/>
      <c r="E32" s="103"/>
      <c r="G32" s="52">
        <v>38412</v>
      </c>
      <c r="H32" s="54">
        <v>-2.0069899035326258E-2</v>
      </c>
      <c r="I32" s="54">
        <v>-2.6302671312437315E-2</v>
      </c>
      <c r="J32" s="54">
        <v>6.2327722771110573E-3</v>
      </c>
      <c r="L32" s="107"/>
      <c r="M32" s="108"/>
      <c r="N32" s="108"/>
      <c r="O32" s="108"/>
      <c r="Q32" s="107"/>
      <c r="R32" s="108"/>
      <c r="S32" s="108"/>
      <c r="T32" s="108"/>
      <c r="W32" s="52"/>
      <c r="X32" s="8"/>
      <c r="Y32" s="8"/>
      <c r="Z32" s="8"/>
      <c r="AA32" s="8"/>
      <c r="AK32" s="52"/>
      <c r="AL32" s="57"/>
      <c r="AM32" s="57"/>
      <c r="AN32" s="57"/>
      <c r="AO32" s="57"/>
    </row>
    <row r="33" spans="2:263" x14ac:dyDescent="0.35">
      <c r="B33" s="107"/>
      <c r="C33" s="103"/>
      <c r="D33" s="103"/>
      <c r="E33" s="103"/>
      <c r="G33" s="52">
        <v>38443</v>
      </c>
      <c r="H33" s="54">
        <v>-3.7262517639083108E-2</v>
      </c>
      <c r="I33" s="54">
        <v>-3.099463831593095E-2</v>
      </c>
      <c r="J33" s="54">
        <v>-6.2678793231521583E-3</v>
      </c>
      <c r="L33" s="107"/>
      <c r="M33" s="108"/>
      <c r="N33" s="108"/>
      <c r="O33" s="108"/>
      <c r="Q33" s="107"/>
      <c r="R33" s="108"/>
      <c r="S33" s="108"/>
      <c r="T33" s="108"/>
      <c r="W33" s="52"/>
      <c r="X33" s="8"/>
      <c r="Y33" s="8"/>
      <c r="Z33" s="8"/>
      <c r="AA33" s="8"/>
      <c r="AK33" s="52"/>
      <c r="AL33" s="57"/>
      <c r="AM33" s="57"/>
      <c r="AN33" s="57"/>
      <c r="AO33" s="57"/>
    </row>
    <row r="34" spans="2:263" x14ac:dyDescent="0.35">
      <c r="B34" s="107"/>
      <c r="C34" s="103"/>
      <c r="D34" s="103"/>
      <c r="E34" s="103"/>
      <c r="G34" s="52">
        <v>38473</v>
      </c>
      <c r="H34" s="54">
        <v>1.743265616221203E-2</v>
      </c>
      <c r="I34" s="54">
        <v>2.7246505790104132E-2</v>
      </c>
      <c r="J34" s="54">
        <v>-9.8138496278921024E-3</v>
      </c>
      <c r="L34" s="107"/>
      <c r="M34" s="108"/>
      <c r="N34" s="108"/>
      <c r="O34" s="108"/>
      <c r="Q34" s="107"/>
      <c r="R34" s="108"/>
      <c r="S34" s="108"/>
      <c r="T34" s="108"/>
      <c r="W34" s="52"/>
      <c r="X34" s="8"/>
      <c r="Y34" s="8"/>
      <c r="Z34" s="8"/>
      <c r="AA34" s="8"/>
      <c r="AK34" s="52"/>
      <c r="AL34" s="57"/>
      <c r="AM34" s="57"/>
      <c r="AN34" s="57"/>
      <c r="AO34" s="57"/>
    </row>
    <row r="35" spans="2:263" x14ac:dyDescent="0.35">
      <c r="B35" s="107"/>
      <c r="C35" s="103"/>
      <c r="D35" s="103"/>
      <c r="E35" s="103"/>
      <c r="G35" s="52">
        <v>38504</v>
      </c>
      <c r="H35" s="54">
        <v>3.4420291258373245E-2</v>
      </c>
      <c r="I35" s="54">
        <v>2.4856305472125858E-2</v>
      </c>
      <c r="J35" s="54">
        <v>9.5639857862473872E-3</v>
      </c>
      <c r="L35" s="107"/>
      <c r="M35" s="108"/>
      <c r="N35" s="108"/>
      <c r="O35" s="108"/>
      <c r="Q35" s="107"/>
      <c r="R35" s="108"/>
      <c r="S35" s="108"/>
      <c r="T35" s="108"/>
      <c r="W35" s="52"/>
      <c r="X35" s="8"/>
      <c r="Y35" s="8"/>
      <c r="Z35" s="8"/>
      <c r="AA35" s="8"/>
      <c r="AK35" s="52"/>
      <c r="AL35" s="57"/>
      <c r="AM35" s="57"/>
      <c r="AN35" s="57"/>
      <c r="AO35" s="57"/>
    </row>
    <row r="36" spans="2:263" x14ac:dyDescent="0.35">
      <c r="B36" s="107"/>
      <c r="C36" s="103"/>
      <c r="D36" s="103"/>
      <c r="E36" s="103"/>
      <c r="G36" s="52">
        <v>38534</v>
      </c>
      <c r="H36" s="54">
        <v>4.722224243798262E-2</v>
      </c>
      <c r="I36" s="54">
        <v>4.8188920186825232E-2</v>
      </c>
      <c r="J36" s="54">
        <v>-9.6667774884261204E-4</v>
      </c>
      <c r="L36" s="107"/>
      <c r="M36" s="108"/>
      <c r="N36" s="108"/>
      <c r="O36" s="108"/>
      <c r="Q36" s="107"/>
      <c r="R36" s="108"/>
      <c r="S36" s="108"/>
      <c r="T36" s="108"/>
      <c r="W36" s="52"/>
      <c r="X36" s="8"/>
      <c r="Y36" s="8"/>
      <c r="Z36" s="8"/>
      <c r="AA36" s="8"/>
      <c r="AK36" s="52"/>
      <c r="AL36" s="57"/>
      <c r="AM36" s="57"/>
      <c r="AN36" s="57"/>
      <c r="AO36" s="57"/>
    </row>
    <row r="37" spans="2:263" x14ac:dyDescent="0.35">
      <c r="B37" s="107"/>
      <c r="C37" s="103"/>
      <c r="D37" s="103"/>
      <c r="E37" s="103"/>
      <c r="G37" s="52">
        <v>38565</v>
      </c>
      <c r="H37" s="54">
        <v>3.2388048727639528E-2</v>
      </c>
      <c r="I37" s="54">
        <v>1.815322812602669E-2</v>
      </c>
      <c r="J37" s="54">
        <v>1.4234820601612838E-2</v>
      </c>
      <c r="L37" s="107"/>
      <c r="M37" s="108"/>
      <c r="N37" s="108"/>
      <c r="O37" s="108"/>
      <c r="Q37" s="107"/>
      <c r="R37" s="108"/>
      <c r="S37" s="108"/>
      <c r="T37" s="108"/>
      <c r="W37" s="52"/>
      <c r="X37" s="8"/>
      <c r="Y37" s="8"/>
      <c r="Z37" s="8"/>
      <c r="AA37" s="8"/>
      <c r="AB37" s="10"/>
      <c r="AC37" s="10"/>
      <c r="AI37" s="10"/>
      <c r="AJ37" s="10"/>
      <c r="AK37" s="52"/>
      <c r="AL37" s="57"/>
      <c r="AM37" s="57"/>
      <c r="AN37" s="57"/>
      <c r="AO37" s="57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0"/>
      <c r="BB37" s="10"/>
      <c r="BC37" s="10"/>
      <c r="BD37" s="10"/>
      <c r="BE37" s="10"/>
      <c r="BF37" s="10"/>
      <c r="BG37" s="10"/>
      <c r="BH37" s="10"/>
      <c r="BI37" s="10"/>
      <c r="BJ37" s="10"/>
      <c r="BK37" s="10"/>
      <c r="BL37" s="10"/>
      <c r="BM37" s="10"/>
      <c r="BN37" s="10"/>
      <c r="BO37" s="10"/>
      <c r="BP37" s="10"/>
      <c r="BQ37" s="10"/>
      <c r="BR37" s="10"/>
      <c r="BS37" s="10"/>
      <c r="BT37" s="10"/>
      <c r="BU37" s="10"/>
      <c r="BV37" s="10"/>
      <c r="BW37" s="10"/>
      <c r="BX37" s="10"/>
      <c r="BY37" s="10"/>
      <c r="BZ37" s="10"/>
      <c r="CA37" s="10"/>
      <c r="CB37" s="10"/>
      <c r="CC37" s="10"/>
      <c r="CD37" s="10"/>
      <c r="CE37" s="10"/>
      <c r="CF37" s="10"/>
      <c r="CG37" s="10"/>
      <c r="CH37" s="10"/>
      <c r="CI37" s="10"/>
      <c r="CJ37" s="10"/>
      <c r="CK37" s="10"/>
      <c r="CL37" s="10"/>
      <c r="CM37" s="10"/>
      <c r="CN37" s="10"/>
      <c r="CO37" s="10"/>
      <c r="CP37" s="10"/>
      <c r="CQ37" s="10"/>
      <c r="CR37" s="10"/>
      <c r="CS37" s="10"/>
      <c r="CT37" s="10"/>
      <c r="CU37" s="10"/>
      <c r="CV37" s="10"/>
      <c r="CW37" s="10"/>
      <c r="CX37" s="10"/>
      <c r="CY37" s="10"/>
      <c r="CZ37" s="10"/>
      <c r="DA37" s="10"/>
      <c r="DB37" s="10"/>
      <c r="DC37" s="10"/>
      <c r="DD37" s="10"/>
      <c r="DE37" s="10"/>
      <c r="DF37" s="10"/>
      <c r="DG37" s="10"/>
      <c r="DH37" s="10"/>
      <c r="DI37" s="10"/>
      <c r="DJ37" s="10"/>
      <c r="DK37" s="10"/>
      <c r="DL37" s="10"/>
      <c r="DM37" s="10"/>
      <c r="DN37" s="10"/>
      <c r="DO37" s="10"/>
      <c r="DP37" s="10"/>
      <c r="DQ37" s="10"/>
      <c r="DR37" s="10"/>
      <c r="DS37" s="10"/>
      <c r="DT37" s="10"/>
      <c r="DU37" s="10"/>
      <c r="DV37" s="10"/>
      <c r="DW37" s="10"/>
      <c r="DX37" s="10"/>
      <c r="DY37" s="10"/>
      <c r="DZ37" s="10"/>
      <c r="EA37" s="10"/>
      <c r="EB37" s="10"/>
      <c r="EC37" s="10"/>
      <c r="ED37" s="10"/>
      <c r="EE37" s="10"/>
      <c r="EF37" s="10"/>
      <c r="EG37" s="10"/>
      <c r="EH37" s="10"/>
      <c r="EI37" s="10"/>
      <c r="EJ37" s="10"/>
      <c r="EK37" s="10"/>
      <c r="EL37" s="10"/>
      <c r="EM37" s="10"/>
      <c r="EN37" s="10"/>
      <c r="EO37" s="10"/>
      <c r="EP37" s="10"/>
      <c r="EQ37" s="10"/>
      <c r="ER37" s="10"/>
      <c r="ES37" s="10"/>
      <c r="ET37" s="10"/>
      <c r="EU37" s="10"/>
      <c r="EV37" s="10"/>
      <c r="EW37" s="10"/>
      <c r="EX37" s="10"/>
      <c r="EY37" s="10"/>
      <c r="EZ37" s="10"/>
      <c r="FA37" s="10"/>
      <c r="FB37" s="10"/>
      <c r="FC37" s="10"/>
      <c r="FD37" s="10"/>
      <c r="FE37" s="10"/>
      <c r="FF37" s="10"/>
      <c r="FG37" s="10"/>
      <c r="FH37" s="10"/>
      <c r="FI37" s="10"/>
      <c r="FJ37" s="10"/>
      <c r="FK37" s="10"/>
      <c r="FL37" s="10"/>
      <c r="FM37" s="10"/>
      <c r="FN37" s="10"/>
      <c r="FO37" s="10"/>
      <c r="FP37" s="10"/>
      <c r="FQ37" s="10"/>
      <c r="FR37" s="10"/>
      <c r="FS37" s="10"/>
      <c r="FT37" s="10"/>
      <c r="FU37" s="10"/>
      <c r="FV37" s="10"/>
      <c r="FW37" s="10"/>
      <c r="FX37" s="10"/>
      <c r="FY37" s="10"/>
      <c r="FZ37" s="10"/>
      <c r="GA37" s="10"/>
      <c r="GB37" s="10"/>
      <c r="GC37" s="10"/>
      <c r="GD37" s="10"/>
      <c r="GE37" s="10"/>
      <c r="GF37" s="10"/>
      <c r="GG37" s="10"/>
      <c r="GH37" s="10"/>
      <c r="GI37" s="10"/>
      <c r="GJ37" s="10"/>
      <c r="GK37" s="10"/>
      <c r="GL37" s="10"/>
      <c r="GM37" s="10"/>
      <c r="GN37" s="10"/>
      <c r="GO37" s="10"/>
      <c r="GP37" s="10"/>
      <c r="GQ37" s="10"/>
      <c r="GR37" s="10"/>
      <c r="GS37" s="10"/>
      <c r="GT37" s="10"/>
      <c r="GU37" s="10"/>
      <c r="GV37" s="10"/>
      <c r="GW37" s="10"/>
      <c r="GX37" s="10"/>
      <c r="GY37" s="10"/>
      <c r="GZ37" s="10"/>
      <c r="HA37" s="10"/>
      <c r="HB37" s="10"/>
      <c r="HC37" s="10"/>
      <c r="HD37" s="10"/>
      <c r="HE37" s="10"/>
      <c r="HF37" s="10"/>
      <c r="HG37" s="10"/>
      <c r="HH37" s="10"/>
      <c r="HI37" s="10"/>
      <c r="HJ37" s="10"/>
      <c r="HK37" s="10"/>
      <c r="HL37" s="10"/>
      <c r="HM37" s="10"/>
      <c r="HN37" s="10"/>
      <c r="HO37" s="10"/>
      <c r="HP37" s="10"/>
      <c r="HQ37" s="10"/>
      <c r="HR37" s="10"/>
      <c r="HS37" s="10"/>
      <c r="HT37" s="10"/>
      <c r="HU37" s="10"/>
      <c r="HV37" s="10"/>
      <c r="HW37" s="10"/>
      <c r="HX37" s="10"/>
      <c r="HY37" s="10"/>
      <c r="HZ37" s="10"/>
      <c r="IA37" s="10"/>
      <c r="IB37" s="10"/>
      <c r="IC37" s="10"/>
      <c r="ID37" s="10"/>
      <c r="IE37" s="10"/>
      <c r="IF37" s="10"/>
      <c r="IG37" s="10"/>
      <c r="IH37" s="10"/>
      <c r="II37" s="10"/>
      <c r="IJ37" s="10"/>
      <c r="IK37" s="10"/>
      <c r="IL37" s="10"/>
      <c r="IM37" s="10"/>
      <c r="IN37" s="10"/>
      <c r="IO37" s="10"/>
      <c r="IP37" s="10"/>
      <c r="IQ37" s="10"/>
      <c r="IR37" s="10"/>
      <c r="IS37" s="10"/>
      <c r="IT37" s="10"/>
      <c r="IU37" s="10"/>
      <c r="IV37" s="10"/>
      <c r="IW37" s="10"/>
      <c r="IX37" s="10"/>
      <c r="IY37" s="10"/>
      <c r="IZ37" s="10"/>
      <c r="JA37" s="10"/>
      <c r="JB37" s="10"/>
      <c r="JC37" s="10"/>
    </row>
    <row r="38" spans="2:263" x14ac:dyDescent="0.35">
      <c r="B38" s="107"/>
      <c r="C38" s="103"/>
      <c r="D38" s="103"/>
      <c r="E38" s="103"/>
      <c r="G38" s="52">
        <v>38596</v>
      </c>
      <c r="H38" s="54">
        <v>3.9626767089668787E-2</v>
      </c>
      <c r="I38" s="54">
        <v>3.4915542552903495E-2</v>
      </c>
      <c r="J38" s="54">
        <v>4.7112245367652919E-3</v>
      </c>
      <c r="L38" s="107"/>
      <c r="M38" s="108"/>
      <c r="N38" s="108"/>
      <c r="O38" s="108"/>
      <c r="Q38" s="107"/>
      <c r="R38" s="108"/>
      <c r="S38" s="108"/>
      <c r="T38" s="108"/>
      <c r="W38" s="52"/>
      <c r="X38" s="8"/>
      <c r="Y38" s="8"/>
      <c r="Z38" s="8"/>
      <c r="AA38" s="8"/>
      <c r="AK38" s="52"/>
      <c r="AL38" s="57"/>
      <c r="AM38" s="57"/>
      <c r="AN38" s="57"/>
      <c r="AO38" s="57"/>
    </row>
    <row r="39" spans="2:263" x14ac:dyDescent="0.35">
      <c r="B39" s="107"/>
      <c r="C39" s="103"/>
      <c r="D39" s="103"/>
      <c r="E39" s="103"/>
      <c r="G39" s="52">
        <v>38626</v>
      </c>
      <c r="H39" s="54">
        <v>-4.4229744255367437E-2</v>
      </c>
      <c r="I39" s="54">
        <v>-2.2918386354081423E-2</v>
      </c>
      <c r="J39" s="54">
        <v>-2.1311357901286014E-2</v>
      </c>
      <c r="L39" s="107"/>
      <c r="M39" s="108"/>
      <c r="N39" s="108"/>
      <c r="O39" s="108"/>
      <c r="Q39" s="107"/>
      <c r="R39" s="108"/>
      <c r="S39" s="108"/>
      <c r="T39" s="108"/>
      <c r="V39" s="9"/>
      <c r="W39" s="52"/>
      <c r="X39" s="8"/>
      <c r="Y39" s="8"/>
      <c r="Z39" s="8"/>
      <c r="AA39" s="8"/>
      <c r="AK39" s="52"/>
      <c r="AL39" s="57"/>
      <c r="AM39" s="57"/>
      <c r="AN39" s="57"/>
      <c r="AO39" s="57"/>
    </row>
    <row r="40" spans="2:263" x14ac:dyDescent="0.35">
      <c r="B40" s="107"/>
      <c r="C40" s="103"/>
      <c r="D40" s="103"/>
      <c r="E40" s="103"/>
      <c r="G40" s="52">
        <v>38657</v>
      </c>
      <c r="H40" s="54">
        <v>2.7772110650294706E-2</v>
      </c>
      <c r="I40" s="54">
        <v>4.4879749778655165E-2</v>
      </c>
      <c r="J40" s="54">
        <v>-1.7107639128360459E-2</v>
      </c>
      <c r="L40" s="107"/>
      <c r="M40" s="108"/>
      <c r="N40" s="108"/>
      <c r="O40" s="108"/>
      <c r="Q40" s="107"/>
      <c r="R40" s="108"/>
      <c r="S40" s="108"/>
      <c r="T40" s="108"/>
      <c r="W40" s="52"/>
      <c r="X40" s="8"/>
      <c r="Y40" s="8"/>
      <c r="Z40" s="8"/>
      <c r="AA40" s="8"/>
      <c r="AK40" s="52"/>
      <c r="AL40" s="57"/>
      <c r="AM40" s="57"/>
      <c r="AN40" s="57"/>
      <c r="AO40" s="57"/>
    </row>
    <row r="41" spans="2:263" x14ac:dyDescent="0.35">
      <c r="B41" s="107"/>
      <c r="C41" s="103"/>
      <c r="D41" s="103"/>
      <c r="E41" s="103"/>
      <c r="G41" s="52">
        <v>38687</v>
      </c>
      <c r="H41" s="54">
        <v>4.4827568562831911E-2</v>
      </c>
      <c r="I41" s="54">
        <v>3.9855542910302237E-2</v>
      </c>
      <c r="J41" s="54">
        <v>4.9720256525296741E-3</v>
      </c>
      <c r="L41" s="107"/>
      <c r="M41" s="108"/>
      <c r="N41" s="108"/>
      <c r="O41" s="108"/>
      <c r="Q41" s="107"/>
      <c r="R41" s="108"/>
      <c r="S41" s="108"/>
      <c r="T41" s="108"/>
      <c r="W41" s="52"/>
      <c r="X41" s="8"/>
      <c r="Y41" s="8"/>
      <c r="Z41" s="8"/>
      <c r="AA41" s="8"/>
      <c r="AK41" s="52"/>
      <c r="AL41" s="57"/>
      <c r="AM41" s="57"/>
      <c r="AN41" s="57"/>
      <c r="AO41" s="57"/>
    </row>
    <row r="42" spans="2:263" x14ac:dyDescent="0.35">
      <c r="B42" s="107"/>
      <c r="C42" s="103"/>
      <c r="D42" s="103"/>
      <c r="E42" s="103"/>
      <c r="G42" s="52">
        <v>38718</v>
      </c>
      <c r="H42" s="54">
        <v>8.1900614035994482E-2</v>
      </c>
      <c r="I42" s="54">
        <v>6.9490695166880043E-2</v>
      </c>
      <c r="J42" s="54">
        <v>1.2409918869114439E-2</v>
      </c>
      <c r="L42" s="107"/>
      <c r="M42" s="108"/>
      <c r="N42" s="108"/>
      <c r="O42" s="108"/>
      <c r="Q42" s="107"/>
      <c r="R42" s="108"/>
      <c r="S42" s="108"/>
      <c r="T42" s="108"/>
      <c r="W42" s="52"/>
      <c r="X42" s="8"/>
      <c r="Y42" s="8"/>
      <c r="Z42" s="8"/>
      <c r="AA42" s="8"/>
      <c r="AK42" s="52"/>
      <c r="AL42" s="57"/>
      <c r="AM42" s="57"/>
      <c r="AN42" s="57"/>
      <c r="AO42" s="57"/>
    </row>
    <row r="43" spans="2:263" x14ac:dyDescent="0.35">
      <c r="B43" s="107"/>
      <c r="C43" s="103"/>
      <c r="D43" s="103"/>
      <c r="E43" s="103"/>
      <c r="G43" s="52">
        <v>38749</v>
      </c>
      <c r="H43" s="54">
        <v>-8.5961460129840381E-3</v>
      </c>
      <c r="I43" s="54">
        <v>9.7841431928100651E-3</v>
      </c>
      <c r="J43" s="54">
        <v>-1.8380289205794105E-2</v>
      </c>
      <c r="L43" s="107"/>
      <c r="M43" s="108"/>
      <c r="N43" s="108"/>
      <c r="O43" s="108"/>
      <c r="Q43" s="107"/>
      <c r="R43" s="108"/>
      <c r="S43" s="108"/>
      <c r="T43" s="108"/>
      <c r="W43" s="52"/>
      <c r="X43" s="8"/>
      <c r="Y43" s="8"/>
      <c r="Z43" s="8"/>
      <c r="AA43" s="8"/>
      <c r="AK43" s="52"/>
      <c r="AL43" s="57"/>
      <c r="AM43" s="57"/>
      <c r="AN43" s="57"/>
      <c r="AO43" s="57"/>
    </row>
    <row r="44" spans="2:263" x14ac:dyDescent="0.35">
      <c r="B44" s="107"/>
      <c r="C44" s="103"/>
      <c r="D44" s="103"/>
      <c r="E44" s="103"/>
      <c r="G44" s="52">
        <v>38777</v>
      </c>
      <c r="H44" s="54">
        <v>2.4237706694707133E-2</v>
      </c>
      <c r="I44" s="54">
        <v>3.5795189047593073E-2</v>
      </c>
      <c r="J44" s="54">
        <v>-1.155748235288594E-2</v>
      </c>
      <c r="L44" s="107"/>
      <c r="M44" s="108"/>
      <c r="N44" s="108"/>
      <c r="O44" s="108"/>
      <c r="Q44" s="107"/>
      <c r="R44" s="108"/>
      <c r="S44" s="108"/>
      <c r="T44" s="108"/>
      <c r="W44" s="52"/>
      <c r="X44" s="8"/>
      <c r="Y44" s="8"/>
      <c r="Z44" s="8"/>
      <c r="AA44" s="8"/>
      <c r="AK44" s="52"/>
      <c r="AL44" s="57"/>
      <c r="AM44" s="57"/>
      <c r="AN44" s="57"/>
      <c r="AO44" s="57"/>
    </row>
    <row r="45" spans="2:263" x14ac:dyDescent="0.35">
      <c r="B45" s="107"/>
      <c r="C45" s="103"/>
      <c r="D45" s="103"/>
      <c r="E45" s="103"/>
      <c r="G45" s="52">
        <v>38808</v>
      </c>
      <c r="H45" s="54">
        <v>4.3733119124462337E-2</v>
      </c>
      <c r="I45" s="54">
        <v>3.8626448324530702E-2</v>
      </c>
      <c r="J45" s="54">
        <v>5.1066707999316355E-3</v>
      </c>
      <c r="L45" s="107"/>
      <c r="M45" s="108"/>
      <c r="N45" s="108"/>
      <c r="O45" s="108"/>
      <c r="Q45" s="107"/>
      <c r="R45" s="108"/>
      <c r="S45" s="108"/>
      <c r="T45" s="108"/>
      <c r="W45" s="52"/>
      <c r="X45" s="8"/>
      <c r="Y45" s="8"/>
      <c r="Z45" s="8"/>
      <c r="AA45" s="8"/>
      <c r="AK45" s="52"/>
      <c r="AL45" s="57"/>
      <c r="AM45" s="57"/>
      <c r="AN45" s="57"/>
      <c r="AO45" s="57"/>
    </row>
    <row r="46" spans="2:263" x14ac:dyDescent="0.35">
      <c r="B46" s="107"/>
      <c r="C46" s="103"/>
      <c r="D46" s="103"/>
      <c r="E46" s="103"/>
      <c r="G46" s="52">
        <v>38838</v>
      </c>
      <c r="H46" s="54">
        <v>-3.4750153202842693E-2</v>
      </c>
      <c r="I46" s="54">
        <v>-4.5357267266165416E-2</v>
      </c>
      <c r="J46" s="54">
        <v>1.0607114063322723E-2</v>
      </c>
      <c r="L46" s="107"/>
      <c r="M46" s="108"/>
      <c r="N46" s="108"/>
      <c r="O46" s="108"/>
      <c r="Q46" s="107"/>
      <c r="R46" s="108"/>
      <c r="S46" s="108"/>
      <c r="T46" s="108"/>
      <c r="W46" s="52"/>
      <c r="X46" s="8"/>
      <c r="Y46" s="8"/>
      <c r="Z46" s="8"/>
      <c r="AA46" s="8"/>
      <c r="AK46" s="52"/>
      <c r="AL46" s="57"/>
      <c r="AM46" s="57"/>
      <c r="AN46" s="57"/>
      <c r="AO46" s="57"/>
    </row>
    <row r="47" spans="2:263" x14ac:dyDescent="0.35">
      <c r="B47" s="107"/>
      <c r="C47" s="103"/>
      <c r="D47" s="103"/>
      <c r="E47" s="103"/>
      <c r="G47" s="52">
        <v>38869</v>
      </c>
      <c r="H47" s="54">
        <v>-1.0499267603036877E-3</v>
      </c>
      <c r="I47" s="54">
        <v>-8.9295581518809564E-3</v>
      </c>
      <c r="J47" s="54">
        <v>7.8796313915772687E-3</v>
      </c>
      <c r="L47" s="107"/>
      <c r="M47" s="108"/>
      <c r="N47" s="108"/>
      <c r="O47" s="108"/>
      <c r="Q47" s="107"/>
      <c r="R47" s="108"/>
      <c r="S47" s="108"/>
      <c r="T47" s="108"/>
      <c r="W47" s="52"/>
      <c r="X47" s="8"/>
      <c r="Y47" s="8"/>
      <c r="Z47" s="8"/>
      <c r="AA47" s="8"/>
      <c r="AK47" s="52"/>
      <c r="AL47" s="57"/>
      <c r="AM47" s="57"/>
      <c r="AN47" s="57"/>
      <c r="AO47" s="57"/>
    </row>
    <row r="48" spans="2:263" x14ac:dyDescent="0.35">
      <c r="B48" s="107"/>
      <c r="C48" s="103"/>
      <c r="D48" s="103"/>
      <c r="E48" s="103"/>
      <c r="G48" s="52">
        <v>38899</v>
      </c>
      <c r="H48" s="54">
        <v>6.6912330144810921E-3</v>
      </c>
      <c r="I48" s="54">
        <v>-3.9840811590425712E-3</v>
      </c>
      <c r="J48" s="54">
        <v>1.0675314173523662E-2</v>
      </c>
      <c r="L48" s="107"/>
      <c r="M48" s="108"/>
      <c r="N48" s="108"/>
      <c r="O48" s="108"/>
      <c r="Q48" s="107"/>
      <c r="R48" s="108"/>
      <c r="S48" s="108"/>
      <c r="T48" s="108"/>
      <c r="W48" s="52"/>
      <c r="X48" s="8"/>
      <c r="Y48" s="8"/>
      <c r="Z48" s="8"/>
      <c r="AA48" s="8"/>
      <c r="AK48" s="52"/>
      <c r="AL48" s="57"/>
      <c r="AM48" s="57"/>
      <c r="AN48" s="57"/>
      <c r="AO48" s="57"/>
    </row>
    <row r="49" spans="2:41" x14ac:dyDescent="0.35">
      <c r="B49" s="107"/>
      <c r="C49" s="103"/>
      <c r="D49" s="103"/>
      <c r="E49" s="103"/>
      <c r="G49" s="52">
        <v>38930</v>
      </c>
      <c r="H49" s="54">
        <v>2.0126779269386882E-2</v>
      </c>
      <c r="I49" s="54">
        <v>3.3278890119827646E-2</v>
      </c>
      <c r="J49" s="54">
        <v>-1.3152110850440765E-2</v>
      </c>
      <c r="L49" s="107"/>
      <c r="M49" s="108"/>
      <c r="N49" s="108"/>
      <c r="O49" s="108"/>
      <c r="Q49" s="107"/>
      <c r="R49" s="108"/>
      <c r="S49" s="108"/>
      <c r="T49" s="108"/>
      <c r="W49" s="52"/>
      <c r="X49" s="8"/>
      <c r="Y49" s="8"/>
      <c r="Z49" s="8"/>
      <c r="AA49" s="8"/>
      <c r="AK49" s="52"/>
      <c r="AL49" s="57"/>
      <c r="AM49" s="57"/>
      <c r="AN49" s="57"/>
      <c r="AO49" s="57"/>
    </row>
    <row r="50" spans="2:41" x14ac:dyDescent="0.35">
      <c r="B50" s="107"/>
      <c r="C50" s="103"/>
      <c r="D50" s="103"/>
      <c r="E50" s="103"/>
      <c r="G50" s="52">
        <v>38961</v>
      </c>
      <c r="H50" s="54">
        <v>-8.657913046773413E-3</v>
      </c>
      <c r="I50" s="54">
        <v>1.8918730149998571E-2</v>
      </c>
      <c r="J50" s="54">
        <v>-2.7576643196771986E-2</v>
      </c>
      <c r="L50" s="107"/>
      <c r="M50" s="108"/>
      <c r="N50" s="108"/>
      <c r="O50" s="108"/>
      <c r="Q50" s="107"/>
      <c r="R50" s="108"/>
      <c r="S50" s="108"/>
      <c r="T50" s="108"/>
      <c r="W50" s="52"/>
      <c r="X50" s="8"/>
      <c r="Y50" s="8"/>
      <c r="Z50" s="8"/>
      <c r="AA50" s="8"/>
      <c r="AK50" s="52"/>
      <c r="AL50" s="57"/>
      <c r="AM50" s="57"/>
      <c r="AN50" s="57"/>
      <c r="AO50" s="57"/>
    </row>
    <row r="51" spans="2:41" x14ac:dyDescent="0.35">
      <c r="B51" s="107"/>
      <c r="C51" s="103"/>
      <c r="D51" s="103"/>
      <c r="E51" s="103"/>
      <c r="G51" s="52">
        <v>38991</v>
      </c>
      <c r="H51" s="54">
        <v>4.2462620526403753E-2</v>
      </c>
      <c r="I51" s="54">
        <v>3.6533072324295764E-2</v>
      </c>
      <c r="J51" s="54">
        <v>5.9295482021079898E-3</v>
      </c>
      <c r="L51" s="107"/>
      <c r="M51" s="108"/>
      <c r="N51" s="108"/>
      <c r="O51" s="108"/>
      <c r="Q51" s="107"/>
      <c r="R51" s="108"/>
      <c r="S51" s="108"/>
      <c r="T51" s="108"/>
      <c r="W51" s="52"/>
      <c r="X51" s="8"/>
      <c r="Y51" s="8"/>
      <c r="Z51" s="8"/>
      <c r="AA51" s="8"/>
      <c r="AK51" s="52"/>
      <c r="AL51" s="57"/>
      <c r="AM51" s="57"/>
      <c r="AN51" s="57"/>
      <c r="AO51" s="57"/>
    </row>
    <row r="52" spans="2:41" x14ac:dyDescent="0.35">
      <c r="B52" s="107"/>
      <c r="C52" s="103"/>
      <c r="D52" s="103"/>
      <c r="E52" s="103"/>
      <c r="G52" s="52">
        <v>39022</v>
      </c>
      <c r="H52" s="54">
        <v>3.9806918715785566E-2</v>
      </c>
      <c r="I52" s="54">
        <v>4.229293919770339E-2</v>
      </c>
      <c r="J52" s="54">
        <v>-2.4860204819178236E-3</v>
      </c>
      <c r="L52" s="107"/>
      <c r="M52" s="108"/>
      <c r="N52" s="108"/>
      <c r="O52" s="108"/>
      <c r="Q52" s="107"/>
      <c r="R52" s="108"/>
      <c r="S52" s="108"/>
      <c r="T52" s="108"/>
      <c r="W52" s="52"/>
      <c r="X52" s="8"/>
      <c r="Y52" s="8"/>
      <c r="Z52" s="8"/>
      <c r="AA52" s="8"/>
      <c r="AK52" s="52"/>
      <c r="AL52" s="57"/>
      <c r="AM52" s="57"/>
      <c r="AN52" s="57"/>
      <c r="AO52" s="57"/>
    </row>
    <row r="53" spans="2:41" x14ac:dyDescent="0.35">
      <c r="B53" s="107"/>
      <c r="C53" s="103"/>
      <c r="D53" s="103"/>
      <c r="E53" s="103"/>
      <c r="G53" s="52">
        <v>39052</v>
      </c>
      <c r="H53" s="54">
        <v>2.5066191618921246E-2</v>
      </c>
      <c r="I53" s="54">
        <v>3.4246343236709602E-2</v>
      </c>
      <c r="J53" s="54">
        <v>-9.1801516177883562E-3</v>
      </c>
      <c r="L53" s="107"/>
      <c r="M53" s="108"/>
      <c r="N53" s="108"/>
      <c r="O53" s="108"/>
      <c r="Q53" s="107"/>
      <c r="R53" s="108"/>
      <c r="S53" s="108"/>
      <c r="T53" s="108"/>
      <c r="W53" s="52"/>
      <c r="X53" s="8"/>
      <c r="Y53" s="8"/>
      <c r="Z53" s="8"/>
      <c r="AA53" s="8"/>
      <c r="AK53" s="52"/>
      <c r="AL53" s="57"/>
      <c r="AM53" s="57"/>
      <c r="AN53" s="57"/>
      <c r="AO53" s="57"/>
    </row>
    <row r="54" spans="2:41" x14ac:dyDescent="0.35">
      <c r="B54" s="107"/>
      <c r="C54" s="103"/>
      <c r="D54" s="103"/>
      <c r="E54" s="103"/>
      <c r="G54" s="52">
        <v>39083</v>
      </c>
      <c r="H54" s="54">
        <v>1.3038881481443561E-2</v>
      </c>
      <c r="I54" s="54">
        <v>1.5851046749669789E-2</v>
      </c>
      <c r="J54" s="54">
        <v>-2.8121652682262278E-3</v>
      </c>
      <c r="L54" s="107"/>
      <c r="M54" s="108"/>
      <c r="N54" s="108"/>
      <c r="O54" s="108"/>
      <c r="Q54" s="107"/>
      <c r="R54" s="108"/>
      <c r="S54" s="108"/>
      <c r="T54" s="108"/>
      <c r="W54" s="52"/>
      <c r="X54" s="8"/>
      <c r="Y54" s="8"/>
      <c r="Z54" s="8"/>
      <c r="AA54" s="8"/>
      <c r="AK54" s="52"/>
      <c r="AL54" s="57"/>
      <c r="AM54" s="57"/>
      <c r="AN54" s="57"/>
      <c r="AO54" s="57"/>
    </row>
    <row r="55" spans="2:41" x14ac:dyDescent="0.35">
      <c r="B55" s="107"/>
      <c r="C55" s="103"/>
      <c r="D55" s="103"/>
      <c r="E55" s="103"/>
      <c r="G55" s="52">
        <v>39114</v>
      </c>
      <c r="H55" s="54">
        <v>1.5406406379344102E-2</v>
      </c>
      <c r="I55" s="54">
        <v>3.5256123015924867E-3</v>
      </c>
      <c r="J55" s="54">
        <v>1.1880794077751616E-2</v>
      </c>
      <c r="L55" s="107"/>
      <c r="M55" s="108"/>
      <c r="N55" s="108"/>
      <c r="O55" s="108"/>
      <c r="Q55" s="107"/>
      <c r="R55" s="108"/>
      <c r="S55" s="108"/>
      <c r="T55" s="108"/>
      <c r="W55" s="52"/>
      <c r="X55" s="8"/>
      <c r="Y55" s="8"/>
      <c r="Z55" s="8"/>
      <c r="AA55" s="8"/>
      <c r="AK55" s="52"/>
      <c r="AL55" s="57"/>
      <c r="AM55" s="57"/>
      <c r="AN55" s="57"/>
      <c r="AO55" s="57"/>
    </row>
    <row r="56" spans="2:41" x14ac:dyDescent="0.35">
      <c r="B56" s="107"/>
      <c r="C56" s="103"/>
      <c r="D56" s="103"/>
      <c r="E56" s="103"/>
      <c r="G56" s="52">
        <v>39142</v>
      </c>
      <c r="H56" s="54">
        <v>3.3313868907103576E-2</v>
      </c>
      <c r="I56" s="54">
        <v>2.1612813313766285E-2</v>
      </c>
      <c r="J56" s="54">
        <v>1.1701055593337291E-2</v>
      </c>
      <c r="L56" s="107"/>
      <c r="M56" s="108"/>
      <c r="N56" s="108"/>
      <c r="O56" s="108"/>
      <c r="Q56" s="107"/>
      <c r="R56" s="108"/>
      <c r="S56" s="108"/>
      <c r="T56" s="108"/>
      <c r="W56" s="52"/>
      <c r="X56" s="8"/>
      <c r="Y56" s="8"/>
      <c r="Z56" s="8"/>
      <c r="AA56" s="8"/>
      <c r="AK56" s="52"/>
      <c r="AL56" s="57"/>
      <c r="AM56" s="57"/>
      <c r="AN56" s="57"/>
      <c r="AO56" s="57"/>
    </row>
    <row r="57" spans="2:41" x14ac:dyDescent="0.35">
      <c r="B57" s="107"/>
      <c r="C57" s="103"/>
      <c r="D57" s="103"/>
      <c r="E57" s="103"/>
      <c r="G57" s="52">
        <v>39173</v>
      </c>
      <c r="H57" s="54">
        <v>3.7121317179792751E-2</v>
      </c>
      <c r="I57" s="54">
        <v>1.8523679855140765E-2</v>
      </c>
      <c r="J57" s="54">
        <v>1.8597637324651986E-2</v>
      </c>
      <c r="L57" s="107"/>
      <c r="M57" s="108"/>
      <c r="N57" s="108"/>
      <c r="O57" s="108"/>
      <c r="Q57" s="107"/>
      <c r="R57" s="108"/>
      <c r="S57" s="108"/>
      <c r="T57" s="108"/>
      <c r="W57" s="52"/>
      <c r="X57" s="8"/>
      <c r="Y57" s="8"/>
      <c r="Z57" s="8"/>
      <c r="AA57" s="8"/>
      <c r="AK57" s="52"/>
      <c r="AL57" s="57"/>
      <c r="AM57" s="57"/>
      <c r="AN57" s="57"/>
      <c r="AO57" s="57"/>
    </row>
    <row r="58" spans="2:41" x14ac:dyDescent="0.35">
      <c r="B58" s="107"/>
      <c r="C58" s="103"/>
      <c r="D58" s="103"/>
      <c r="E58" s="103"/>
      <c r="G58" s="52">
        <v>39203</v>
      </c>
      <c r="H58" s="54">
        <v>3.1084497525252035E-2</v>
      </c>
      <c r="I58" s="54">
        <v>8.3420568719093889E-3</v>
      </c>
      <c r="J58" s="54">
        <v>2.2742440653342647E-2</v>
      </c>
      <c r="L58" s="107"/>
      <c r="M58" s="108"/>
      <c r="N58" s="108"/>
      <c r="O58" s="108"/>
      <c r="Q58" s="107"/>
      <c r="R58" s="108"/>
      <c r="S58" s="108"/>
      <c r="T58" s="108"/>
      <c r="W58" s="52"/>
      <c r="X58" s="8"/>
      <c r="Y58" s="8"/>
      <c r="Z58" s="8"/>
      <c r="AA58" s="8"/>
      <c r="AK58" s="52"/>
      <c r="AL58" s="57"/>
      <c r="AM58" s="57"/>
      <c r="AN58" s="57"/>
      <c r="AO58" s="57"/>
    </row>
    <row r="59" spans="2:41" x14ac:dyDescent="0.35">
      <c r="B59" s="107"/>
      <c r="C59" s="103"/>
      <c r="D59" s="103"/>
      <c r="E59" s="103"/>
      <c r="G59" s="52">
        <v>39234</v>
      </c>
      <c r="H59" s="54">
        <v>-1.5125797620021172E-4</v>
      </c>
      <c r="I59" s="54">
        <v>-2.3596459015548254E-2</v>
      </c>
      <c r="J59" s="54">
        <v>2.3445201039348041E-2</v>
      </c>
      <c r="L59" s="107"/>
      <c r="M59" s="108"/>
      <c r="N59" s="108"/>
      <c r="O59" s="108"/>
      <c r="Q59" s="107"/>
      <c r="R59" s="108"/>
      <c r="S59" s="108"/>
      <c r="T59" s="108"/>
      <c r="W59" s="52"/>
      <c r="X59" s="8"/>
      <c r="Y59" s="8"/>
      <c r="Z59" s="8"/>
      <c r="AA59" s="8"/>
      <c r="AK59" s="52"/>
      <c r="AL59" s="57"/>
      <c r="AM59" s="57"/>
      <c r="AN59" s="57"/>
      <c r="AO59" s="57"/>
    </row>
    <row r="60" spans="2:41" x14ac:dyDescent="0.35">
      <c r="B60" s="107"/>
      <c r="C60" s="103"/>
      <c r="D60" s="103"/>
      <c r="E60" s="103"/>
      <c r="G60" s="52">
        <v>39264</v>
      </c>
      <c r="H60" s="54">
        <v>-8.3665810283637659E-3</v>
      </c>
      <c r="I60" s="54">
        <v>-2.5290404984685939E-2</v>
      </c>
      <c r="J60" s="54">
        <v>1.6923823956322172E-2</v>
      </c>
      <c r="L60" s="107"/>
      <c r="M60" s="108"/>
      <c r="N60" s="108"/>
      <c r="O60" s="108"/>
      <c r="Q60" s="107"/>
      <c r="R60" s="108"/>
      <c r="S60" s="108"/>
      <c r="T60" s="108"/>
      <c r="W60" s="52"/>
      <c r="X60" s="8"/>
      <c r="Y60" s="8"/>
      <c r="Z60" s="8"/>
      <c r="AA60" s="8"/>
      <c r="AK60" s="52"/>
      <c r="AL60" s="57"/>
      <c r="AM60" s="57"/>
      <c r="AN60" s="57"/>
      <c r="AO60" s="57"/>
    </row>
    <row r="61" spans="2:41" x14ac:dyDescent="0.35">
      <c r="B61" s="107"/>
      <c r="C61" s="103"/>
      <c r="D61" s="103"/>
      <c r="E61" s="103"/>
      <c r="G61" s="52">
        <v>39295</v>
      </c>
      <c r="H61" s="54">
        <v>-6.9169582081001846E-3</v>
      </c>
      <c r="I61" s="54">
        <v>-1.9340093127898826E-2</v>
      </c>
      <c r="J61" s="54">
        <v>1.2423134919798642E-2</v>
      </c>
      <c r="L61" s="107"/>
      <c r="M61" s="108"/>
      <c r="N61" s="108"/>
      <c r="O61" s="108"/>
      <c r="Q61" s="107"/>
      <c r="R61" s="108"/>
      <c r="S61" s="108"/>
      <c r="T61" s="108"/>
      <c r="W61" s="52"/>
      <c r="X61" s="8"/>
      <c r="Y61" s="8"/>
      <c r="Z61" s="8"/>
      <c r="AA61" s="8"/>
      <c r="AK61" s="52"/>
      <c r="AL61" s="57"/>
      <c r="AM61" s="57"/>
      <c r="AN61" s="57"/>
      <c r="AO61" s="57"/>
    </row>
    <row r="62" spans="2:41" x14ac:dyDescent="0.35">
      <c r="B62" s="107"/>
      <c r="C62" s="103"/>
      <c r="D62" s="103"/>
      <c r="E62" s="103"/>
      <c r="G62" s="52">
        <v>39326</v>
      </c>
      <c r="H62" s="54">
        <v>5.4691691916560675E-2</v>
      </c>
      <c r="I62" s="54">
        <v>2.5314361675002291E-2</v>
      </c>
      <c r="J62" s="54">
        <v>2.9377330241558385E-2</v>
      </c>
      <c r="L62" s="107"/>
      <c r="M62" s="108"/>
      <c r="N62" s="108"/>
      <c r="O62" s="108"/>
      <c r="Q62" s="107"/>
      <c r="R62" s="108"/>
      <c r="S62" s="108"/>
      <c r="T62" s="108"/>
      <c r="W62" s="52"/>
      <c r="X62" s="8"/>
      <c r="Y62" s="8"/>
      <c r="Z62" s="8"/>
      <c r="AA62" s="8"/>
      <c r="AK62" s="52"/>
      <c r="AL62" s="57"/>
      <c r="AM62" s="57"/>
      <c r="AN62" s="57"/>
      <c r="AO62" s="57"/>
    </row>
    <row r="63" spans="2:41" x14ac:dyDescent="0.35">
      <c r="B63" s="107"/>
      <c r="C63" s="103"/>
      <c r="D63" s="103"/>
      <c r="E63" s="103"/>
      <c r="G63" s="52">
        <v>39356</v>
      </c>
      <c r="H63" s="54">
        <v>3.4852671749477905E-2</v>
      </c>
      <c r="I63" s="54">
        <v>3.5151251803378324E-2</v>
      </c>
      <c r="J63" s="54">
        <v>-2.9858005390041853E-4</v>
      </c>
      <c r="L63" s="107"/>
      <c r="M63" s="108"/>
      <c r="N63" s="108"/>
      <c r="O63" s="108"/>
      <c r="Q63" s="107"/>
      <c r="R63" s="108"/>
      <c r="S63" s="108"/>
      <c r="T63" s="108"/>
      <c r="W63" s="52"/>
      <c r="X63" s="8"/>
      <c r="Y63" s="8"/>
      <c r="Z63" s="8"/>
      <c r="AA63" s="8"/>
      <c r="AK63" s="52"/>
      <c r="AL63" s="57"/>
      <c r="AM63" s="57"/>
      <c r="AN63" s="57"/>
      <c r="AO63" s="57"/>
    </row>
    <row r="64" spans="2:41" x14ac:dyDescent="0.35">
      <c r="B64" s="107"/>
      <c r="C64" s="103"/>
      <c r="D64" s="103"/>
      <c r="E64" s="103"/>
      <c r="G64" s="52">
        <v>39387</v>
      </c>
      <c r="H64" s="54">
        <v>-3.9134655884074603E-2</v>
      </c>
      <c r="I64" s="54">
        <v>-5.2960205438034418E-2</v>
      </c>
      <c r="J64" s="54">
        <v>1.3825549553959815E-2</v>
      </c>
      <c r="L64" s="107"/>
      <c r="M64" s="108"/>
      <c r="N64" s="108"/>
      <c r="O64" s="108"/>
      <c r="Q64" s="107"/>
      <c r="R64" s="108"/>
      <c r="S64" s="108"/>
      <c r="T64" s="108"/>
      <c r="W64" s="52"/>
      <c r="X64" s="8"/>
      <c r="Y64" s="8"/>
      <c r="Z64" s="8"/>
      <c r="AA64" s="8"/>
      <c r="AK64" s="52"/>
      <c r="AL64" s="57"/>
      <c r="AM64" s="57"/>
      <c r="AN64" s="57"/>
      <c r="AO64" s="57"/>
    </row>
    <row r="65" spans="2:41" x14ac:dyDescent="0.35">
      <c r="B65" s="107"/>
      <c r="C65" s="103"/>
      <c r="D65" s="103"/>
      <c r="E65" s="103"/>
      <c r="G65" s="52">
        <v>39417</v>
      </c>
      <c r="H65" s="54">
        <v>-5.2255795277746202E-3</v>
      </c>
      <c r="I65" s="54">
        <v>-3.6188780879449732E-2</v>
      </c>
      <c r="J65" s="54">
        <v>3.0963201351675112E-2</v>
      </c>
      <c r="L65" s="107"/>
      <c r="M65" s="108"/>
      <c r="N65" s="108"/>
      <c r="O65" s="108"/>
      <c r="Q65" s="107"/>
      <c r="R65" s="108"/>
      <c r="S65" s="108"/>
      <c r="T65" s="108"/>
      <c r="W65" s="52"/>
      <c r="X65" s="8"/>
      <c r="Y65" s="8"/>
      <c r="Z65" s="8"/>
      <c r="AA65" s="8"/>
      <c r="AK65" s="52"/>
      <c r="AL65" s="57"/>
      <c r="AM65" s="57"/>
      <c r="AN65" s="57"/>
      <c r="AO65" s="57"/>
    </row>
    <row r="66" spans="2:41" x14ac:dyDescent="0.35">
      <c r="B66" s="107"/>
      <c r="C66" s="103"/>
      <c r="D66" s="103"/>
      <c r="E66" s="103"/>
      <c r="G66" s="52">
        <v>39448</v>
      </c>
      <c r="H66" s="54">
        <v>-7.0879000061691233E-2</v>
      </c>
      <c r="I66" s="54">
        <v>-7.9152457509418794E-2</v>
      </c>
      <c r="J66" s="54">
        <v>8.2734574477275613E-3</v>
      </c>
      <c r="L66" s="107"/>
      <c r="M66" s="108"/>
      <c r="N66" s="108"/>
      <c r="O66" s="108"/>
      <c r="Q66" s="107"/>
      <c r="R66" s="108"/>
      <c r="S66" s="108"/>
      <c r="T66" s="108"/>
      <c r="W66" s="52"/>
      <c r="X66" s="8"/>
      <c r="Y66" s="8"/>
      <c r="Z66" s="8"/>
      <c r="AA66" s="8"/>
      <c r="AK66" s="52"/>
      <c r="AL66" s="57"/>
      <c r="AM66" s="57"/>
      <c r="AN66" s="57"/>
      <c r="AO66" s="57"/>
    </row>
    <row r="67" spans="2:41" x14ac:dyDescent="0.35">
      <c r="B67" s="107"/>
      <c r="C67" s="103"/>
      <c r="D67" s="103"/>
      <c r="E67" s="103"/>
      <c r="G67" s="52">
        <v>39479</v>
      </c>
      <c r="H67" s="54">
        <v>2.550535889092416E-2</v>
      </c>
      <c r="I67" s="54">
        <v>6.7269300851626737E-3</v>
      </c>
      <c r="J67" s="54">
        <v>1.8778428805761485E-2</v>
      </c>
      <c r="L67" s="107"/>
      <c r="M67" s="108"/>
      <c r="N67" s="108"/>
      <c r="O67" s="108"/>
      <c r="Q67" s="107"/>
      <c r="R67" s="108"/>
      <c r="S67" s="108"/>
      <c r="T67" s="108"/>
      <c r="W67" s="52"/>
      <c r="X67" s="8"/>
      <c r="Y67" s="8"/>
      <c r="Z67" s="8"/>
      <c r="AA67" s="8"/>
      <c r="AK67" s="52"/>
      <c r="AL67" s="57"/>
      <c r="AM67" s="57"/>
      <c r="AN67" s="57"/>
      <c r="AO67" s="57"/>
    </row>
    <row r="68" spans="2:41" x14ac:dyDescent="0.35">
      <c r="B68" s="107"/>
      <c r="C68" s="103"/>
      <c r="D68" s="103"/>
      <c r="E68" s="103"/>
      <c r="G68" s="52">
        <v>39508</v>
      </c>
      <c r="H68" s="54">
        <v>-1.6957270803641677E-2</v>
      </c>
      <c r="I68" s="54">
        <v>-5.6390318231273112E-3</v>
      </c>
      <c r="J68" s="54">
        <v>-1.1318238980514365E-2</v>
      </c>
      <c r="L68" s="107"/>
      <c r="M68" s="108"/>
      <c r="N68" s="108"/>
      <c r="O68" s="108"/>
      <c r="Q68" s="107"/>
      <c r="R68" s="108"/>
      <c r="S68" s="108"/>
      <c r="T68" s="108"/>
      <c r="W68" s="52"/>
      <c r="X68" s="8"/>
      <c r="Y68" s="8"/>
      <c r="Z68" s="8"/>
      <c r="AA68" s="8"/>
      <c r="AK68" s="52"/>
      <c r="AL68" s="57"/>
      <c r="AM68" s="57"/>
      <c r="AN68" s="57"/>
      <c r="AO68" s="57"/>
    </row>
    <row r="69" spans="2:41" x14ac:dyDescent="0.35">
      <c r="B69" s="107"/>
      <c r="C69" s="103"/>
      <c r="D69" s="103"/>
      <c r="E69" s="103"/>
      <c r="G69" s="52">
        <v>39539</v>
      </c>
      <c r="H69" s="54">
        <v>5.4864948123894655E-2</v>
      </c>
      <c r="I69" s="54">
        <v>2.4463797659470998E-2</v>
      </c>
      <c r="J69" s="54">
        <v>3.0401150464423658E-2</v>
      </c>
      <c r="L69" s="107"/>
      <c r="M69" s="108"/>
      <c r="N69" s="108"/>
      <c r="O69" s="108"/>
      <c r="Q69" s="107"/>
      <c r="R69" s="108"/>
      <c r="S69" s="108"/>
      <c r="T69" s="108"/>
      <c r="W69" s="52"/>
      <c r="X69" s="8"/>
      <c r="Y69" s="8"/>
      <c r="Z69" s="8"/>
      <c r="AA69" s="8"/>
      <c r="AK69" s="52"/>
      <c r="AL69" s="57"/>
      <c r="AM69" s="57"/>
      <c r="AN69" s="57"/>
      <c r="AO69" s="57"/>
    </row>
    <row r="70" spans="2:41" x14ac:dyDescent="0.35">
      <c r="B70" s="107"/>
      <c r="C70" s="103"/>
      <c r="D70" s="103"/>
      <c r="E70" s="103"/>
      <c r="G70" s="52">
        <v>39569</v>
      </c>
      <c r="H70" s="54">
        <v>3.4379145707362412E-2</v>
      </c>
      <c r="I70" s="54">
        <v>-6.6856767226532721E-3</v>
      </c>
      <c r="J70" s="54">
        <v>4.1064822430015684E-2</v>
      </c>
      <c r="L70" s="107"/>
      <c r="M70" s="108"/>
      <c r="N70" s="108"/>
      <c r="O70" s="108"/>
      <c r="Q70" s="107"/>
      <c r="R70" s="108"/>
      <c r="S70" s="108"/>
      <c r="T70" s="108"/>
      <c r="W70" s="52"/>
      <c r="X70" s="8"/>
      <c r="Y70" s="8"/>
      <c r="Z70" s="8"/>
      <c r="AA70" s="8"/>
      <c r="AK70" s="52"/>
      <c r="AL70" s="57"/>
      <c r="AM70" s="57"/>
      <c r="AN70" s="57"/>
      <c r="AO70" s="57"/>
    </row>
    <row r="71" spans="2:41" x14ac:dyDescent="0.35">
      <c r="B71" s="107"/>
      <c r="C71" s="103"/>
      <c r="D71" s="103"/>
      <c r="E71" s="103"/>
      <c r="G71" s="52">
        <v>39600</v>
      </c>
      <c r="H71" s="54">
        <v>-7.0020248753467004E-2</v>
      </c>
      <c r="I71" s="54">
        <v>-0.12423336162080906</v>
      </c>
      <c r="J71" s="54">
        <v>5.4213112867342053E-2</v>
      </c>
      <c r="L71" s="107"/>
      <c r="M71" s="108"/>
      <c r="N71" s="108"/>
      <c r="O71" s="108"/>
      <c r="Q71" s="107"/>
      <c r="R71" s="108"/>
      <c r="S71" s="108"/>
      <c r="T71" s="108"/>
      <c r="W71" s="52"/>
      <c r="X71" s="8"/>
      <c r="Y71" s="8"/>
      <c r="Z71" s="8"/>
      <c r="AA71" s="8"/>
      <c r="AK71" s="52"/>
      <c r="AL71" s="57"/>
      <c r="AM71" s="57"/>
      <c r="AN71" s="57"/>
      <c r="AO71" s="57"/>
    </row>
    <row r="72" spans="2:41" x14ac:dyDescent="0.35">
      <c r="B72" s="107"/>
      <c r="C72" s="103"/>
      <c r="D72" s="103"/>
      <c r="E72" s="103"/>
      <c r="G72" s="52">
        <v>39630</v>
      </c>
      <c r="H72" s="54">
        <v>-4.875692076841024E-2</v>
      </c>
      <c r="I72" s="54">
        <v>-6.822552668537739E-3</v>
      </c>
      <c r="J72" s="54">
        <v>-4.1934368099872499E-2</v>
      </c>
      <c r="L72" s="107"/>
      <c r="M72" s="108"/>
      <c r="N72" s="108"/>
      <c r="O72" s="108"/>
      <c r="Q72" s="107"/>
      <c r="R72" s="108"/>
      <c r="S72" s="108"/>
      <c r="T72" s="108"/>
      <c r="W72" s="52"/>
      <c r="X72" s="8"/>
      <c r="Y72" s="8"/>
      <c r="Z72" s="8"/>
      <c r="AA72" s="8"/>
      <c r="AK72" s="52"/>
      <c r="AL72" s="57"/>
      <c r="AM72" s="57"/>
      <c r="AN72" s="57"/>
      <c r="AO72" s="57"/>
    </row>
    <row r="73" spans="2:41" x14ac:dyDescent="0.35">
      <c r="B73" s="107"/>
      <c r="C73" s="103"/>
      <c r="D73" s="103"/>
      <c r="E73" s="103"/>
      <c r="G73" s="52">
        <v>39661</v>
      </c>
      <c r="H73" s="54">
        <v>-2.6443945362129007E-2</v>
      </c>
      <c r="I73" s="54">
        <v>-1.2291076925372233E-2</v>
      </c>
      <c r="J73" s="54">
        <v>-1.4152868436756774E-2</v>
      </c>
      <c r="L73" s="107"/>
      <c r="M73" s="108"/>
      <c r="N73" s="108"/>
      <c r="O73" s="108"/>
      <c r="Q73" s="107"/>
      <c r="R73" s="108"/>
      <c r="S73" s="108"/>
      <c r="T73" s="108"/>
      <c r="W73" s="52"/>
      <c r="X73" s="8"/>
      <c r="Y73" s="8"/>
      <c r="Z73" s="8"/>
      <c r="AA73" s="8"/>
      <c r="AK73" s="52"/>
      <c r="AL73" s="57"/>
      <c r="AM73" s="57"/>
      <c r="AN73" s="57"/>
      <c r="AO73" s="57"/>
    </row>
    <row r="74" spans="2:41" x14ac:dyDescent="0.35">
      <c r="B74" s="107"/>
      <c r="C74" s="103"/>
      <c r="D74" s="103"/>
      <c r="E74" s="103"/>
      <c r="G74" s="52">
        <v>39692</v>
      </c>
      <c r="H74" s="54">
        <v>-0.14545782544810965</v>
      </c>
      <c r="I74" s="54">
        <v>-0.11598235316546023</v>
      </c>
      <c r="J74" s="54">
        <v>-2.947547228264942E-2</v>
      </c>
      <c r="L74" s="107"/>
      <c r="M74" s="108"/>
      <c r="N74" s="108"/>
      <c r="O74" s="108"/>
      <c r="Q74" s="107"/>
      <c r="R74" s="108"/>
      <c r="S74" s="108"/>
      <c r="T74" s="108"/>
      <c r="W74" s="52"/>
      <c r="X74" s="8"/>
      <c r="Y74" s="8"/>
      <c r="Z74" s="8"/>
      <c r="AA74" s="8"/>
      <c r="AK74" s="52"/>
      <c r="AL74" s="57"/>
      <c r="AM74" s="57"/>
      <c r="AN74" s="57"/>
      <c r="AO74" s="57"/>
    </row>
    <row r="75" spans="2:41" x14ac:dyDescent="0.35">
      <c r="B75" s="107"/>
      <c r="C75" s="103"/>
      <c r="D75" s="103"/>
      <c r="E75" s="103"/>
      <c r="G75" s="52">
        <v>39722</v>
      </c>
      <c r="H75" s="54">
        <v>-0.21273435941185431</v>
      </c>
      <c r="I75" s="54">
        <v>-0.23527073127459369</v>
      </c>
      <c r="J75" s="54">
        <v>2.2536371862739379E-2</v>
      </c>
      <c r="L75" s="107"/>
      <c r="M75" s="108"/>
      <c r="N75" s="108"/>
      <c r="O75" s="108"/>
      <c r="Q75" s="107"/>
      <c r="R75" s="108"/>
      <c r="S75" s="108"/>
      <c r="T75" s="108"/>
      <c r="W75" s="52"/>
      <c r="X75" s="8"/>
      <c r="Y75" s="8"/>
      <c r="Z75" s="8"/>
      <c r="AA75" s="8"/>
      <c r="AK75" s="52"/>
      <c r="AL75" s="57"/>
      <c r="AM75" s="57"/>
      <c r="AN75" s="57"/>
      <c r="AO75" s="57"/>
    </row>
    <row r="76" spans="2:41" x14ac:dyDescent="0.35">
      <c r="B76" s="107"/>
      <c r="C76" s="103"/>
      <c r="D76" s="103"/>
      <c r="E76" s="103"/>
      <c r="G76" s="52">
        <v>39753</v>
      </c>
      <c r="H76" s="54">
        <v>-4.4653687091363102E-2</v>
      </c>
      <c r="I76" s="54">
        <v>-6.719736638499095E-2</v>
      </c>
      <c r="J76" s="54">
        <v>2.2543679293627848E-2</v>
      </c>
      <c r="L76" s="107"/>
      <c r="M76" s="108"/>
      <c r="N76" s="108"/>
      <c r="O76" s="108"/>
      <c r="Q76" s="107"/>
      <c r="R76" s="108"/>
      <c r="S76" s="108"/>
      <c r="T76" s="108"/>
      <c r="W76" s="52"/>
      <c r="X76" s="8"/>
      <c r="Y76" s="8"/>
      <c r="Z76" s="8"/>
      <c r="AA76" s="8"/>
      <c r="AK76" s="52"/>
      <c r="AL76" s="57"/>
      <c r="AM76" s="57"/>
      <c r="AN76" s="57"/>
      <c r="AO76" s="57"/>
    </row>
    <row r="77" spans="2:41" x14ac:dyDescent="0.35">
      <c r="B77" s="107"/>
      <c r="C77" s="103"/>
      <c r="D77" s="103"/>
      <c r="E77" s="103"/>
      <c r="G77" s="52">
        <v>39783</v>
      </c>
      <c r="H77" s="54">
        <v>5.8646774603706195E-2</v>
      </c>
      <c r="I77" s="54">
        <v>6.5765127174550644E-2</v>
      </c>
      <c r="J77" s="54">
        <v>-7.1183525708444495E-3</v>
      </c>
      <c r="L77" s="107"/>
      <c r="M77" s="108"/>
      <c r="N77" s="108"/>
      <c r="O77" s="108"/>
      <c r="Q77" s="107"/>
      <c r="R77" s="108"/>
      <c r="S77" s="108"/>
      <c r="T77" s="108"/>
      <c r="W77" s="52"/>
      <c r="X77" s="8"/>
      <c r="Y77" s="8"/>
      <c r="Z77" s="8"/>
      <c r="AA77" s="8"/>
      <c r="AK77" s="52"/>
      <c r="AL77" s="57"/>
      <c r="AM77" s="57"/>
      <c r="AN77" s="57"/>
      <c r="AO77" s="57"/>
    </row>
    <row r="78" spans="2:41" x14ac:dyDescent="0.35">
      <c r="B78" s="107"/>
      <c r="C78" s="103"/>
      <c r="D78" s="103"/>
      <c r="E78" s="103"/>
      <c r="G78" s="52">
        <v>39814</v>
      </c>
      <c r="H78" s="54">
        <v>-7.7326864037029736E-2</v>
      </c>
      <c r="I78" s="54">
        <v>-9.9412130753319269E-2</v>
      </c>
      <c r="J78" s="54">
        <v>2.2085266716289534E-2</v>
      </c>
      <c r="L78" s="107"/>
      <c r="M78" s="108"/>
      <c r="N78" s="108"/>
      <c r="O78" s="108"/>
      <c r="Q78" s="107"/>
      <c r="R78" s="108"/>
      <c r="S78" s="108"/>
      <c r="T78" s="108"/>
      <c r="W78" s="52"/>
      <c r="X78" s="8"/>
      <c r="Y78" s="8"/>
      <c r="Z78" s="8"/>
      <c r="AA78" s="8"/>
      <c r="AK78" s="52"/>
      <c r="AL78" s="57"/>
      <c r="AM78" s="57"/>
      <c r="AN78" s="57"/>
      <c r="AO78" s="57"/>
    </row>
    <row r="79" spans="2:41" x14ac:dyDescent="0.35">
      <c r="B79" s="107"/>
      <c r="C79" s="103"/>
      <c r="D79" s="103"/>
      <c r="E79" s="103"/>
      <c r="G79" s="52">
        <v>39845</v>
      </c>
      <c r="H79" s="54">
        <v>-9.0575569530839603E-2</v>
      </c>
      <c r="I79" s="54">
        <v>-0.11060035971140528</v>
      </c>
      <c r="J79" s="54">
        <v>2.0024790180565674E-2</v>
      </c>
      <c r="L79" s="107"/>
      <c r="M79" s="108"/>
      <c r="N79" s="108"/>
      <c r="O79" s="108"/>
      <c r="Q79" s="107"/>
      <c r="R79" s="108"/>
      <c r="S79" s="108"/>
      <c r="T79" s="108"/>
      <c r="W79" s="52"/>
      <c r="X79" s="8"/>
      <c r="Y79" s="8"/>
      <c r="Z79" s="8"/>
      <c r="AA79" s="8"/>
      <c r="AK79" s="52"/>
      <c r="AL79" s="57"/>
      <c r="AM79" s="57"/>
      <c r="AN79" s="57"/>
      <c r="AO79" s="57"/>
    </row>
    <row r="80" spans="2:41" x14ac:dyDescent="0.35">
      <c r="B80" s="107"/>
      <c r="C80" s="103"/>
      <c r="D80" s="103"/>
      <c r="E80" s="103"/>
      <c r="G80" s="52">
        <v>39873</v>
      </c>
      <c r="H80" s="54">
        <v>8.3110925692155793E-2</v>
      </c>
      <c r="I80" s="54">
        <v>0.10603248197438189</v>
      </c>
      <c r="J80" s="54">
        <v>-2.2921556282226099E-2</v>
      </c>
      <c r="L80" s="107"/>
      <c r="M80" s="108"/>
      <c r="N80" s="108"/>
      <c r="O80" s="108"/>
      <c r="Q80" s="107"/>
      <c r="R80" s="108"/>
      <c r="S80" s="108"/>
      <c r="T80" s="108"/>
      <c r="W80" s="52"/>
      <c r="X80" s="8"/>
      <c r="Y80" s="8"/>
      <c r="Z80" s="8"/>
      <c r="AA80" s="8"/>
      <c r="AK80" s="52"/>
      <c r="AL80" s="57"/>
      <c r="AM80" s="57"/>
      <c r="AN80" s="57"/>
      <c r="AO80" s="57"/>
    </row>
    <row r="81" spans="2:41" x14ac:dyDescent="0.35">
      <c r="B81" s="107"/>
      <c r="C81" s="103"/>
      <c r="D81" s="103"/>
      <c r="E81" s="103"/>
      <c r="G81" s="52">
        <v>39904</v>
      </c>
      <c r="H81" s="54">
        <v>0.14724218049720905</v>
      </c>
      <c r="I81" s="54">
        <v>0.19238252713372</v>
      </c>
      <c r="J81" s="54">
        <v>-4.5140346636510953E-2</v>
      </c>
      <c r="L81" s="107"/>
      <c r="M81" s="108"/>
      <c r="N81" s="108"/>
      <c r="O81" s="108"/>
      <c r="Q81" s="107"/>
      <c r="R81" s="108"/>
      <c r="S81" s="108"/>
      <c r="T81" s="108"/>
      <c r="W81" s="52"/>
      <c r="X81" s="8"/>
      <c r="Y81" s="8"/>
      <c r="Z81" s="8"/>
      <c r="AA81" s="8"/>
      <c r="AK81" s="52"/>
      <c r="AL81" s="57"/>
      <c r="AM81" s="57"/>
      <c r="AN81" s="57"/>
      <c r="AO81" s="57"/>
    </row>
    <row r="82" spans="2:41" x14ac:dyDescent="0.35">
      <c r="B82" s="107"/>
      <c r="C82" s="103"/>
      <c r="D82" s="103"/>
      <c r="E82" s="103"/>
      <c r="G82" s="52">
        <v>39934</v>
      </c>
      <c r="H82" s="54">
        <v>0.12610578309177892</v>
      </c>
      <c r="I82" s="54">
        <v>0.12549377512472051</v>
      </c>
      <c r="J82" s="54">
        <v>6.1200796705840332E-4</v>
      </c>
      <c r="L82" s="107"/>
      <c r="M82" s="108"/>
      <c r="N82" s="108"/>
      <c r="O82" s="108"/>
      <c r="Q82" s="107"/>
      <c r="R82" s="108"/>
      <c r="S82" s="108"/>
      <c r="T82" s="108"/>
      <c r="W82" s="52"/>
      <c r="X82" s="8"/>
      <c r="Y82" s="8"/>
      <c r="Z82" s="8"/>
      <c r="AA82" s="8"/>
      <c r="AK82" s="52"/>
      <c r="AL82" s="57"/>
      <c r="AM82" s="57"/>
      <c r="AN82" s="57"/>
      <c r="AO82" s="57"/>
    </row>
    <row r="83" spans="2:41" x14ac:dyDescent="0.35">
      <c r="B83" s="107"/>
      <c r="C83" s="103"/>
      <c r="D83" s="103"/>
      <c r="E83" s="103"/>
      <c r="G83" s="52">
        <v>39965</v>
      </c>
      <c r="H83" s="54">
        <v>-1.2863938290472615E-2</v>
      </c>
      <c r="I83" s="54">
        <v>7.4494758133779601E-3</v>
      </c>
      <c r="J83" s="54">
        <v>-2.0313414103850576E-2</v>
      </c>
      <c r="L83" s="107"/>
      <c r="M83" s="108"/>
      <c r="N83" s="108"/>
      <c r="O83" s="108"/>
      <c r="Q83" s="107"/>
      <c r="R83" s="108"/>
      <c r="S83" s="108"/>
      <c r="T83" s="108"/>
      <c r="W83" s="52"/>
      <c r="X83" s="8"/>
      <c r="Y83" s="8"/>
      <c r="Z83" s="8"/>
      <c r="AA83" s="8"/>
      <c r="AK83" s="52"/>
      <c r="AL83" s="57"/>
      <c r="AM83" s="57"/>
      <c r="AN83" s="57"/>
      <c r="AO83" s="57"/>
    </row>
    <row r="84" spans="2:41" x14ac:dyDescent="0.35">
      <c r="B84" s="107"/>
      <c r="C84" s="103"/>
      <c r="D84" s="103"/>
      <c r="E84" s="103"/>
      <c r="G84" s="52">
        <v>39995</v>
      </c>
      <c r="H84" s="54">
        <v>9.9481474147176424E-2</v>
      </c>
      <c r="I84" s="54">
        <v>0.10455448344416077</v>
      </c>
      <c r="J84" s="54">
        <v>-5.0730092969843432E-3</v>
      </c>
      <c r="L84" s="107"/>
      <c r="M84" s="108"/>
      <c r="N84" s="108"/>
      <c r="O84" s="108"/>
      <c r="Q84" s="107"/>
      <c r="R84" s="108"/>
      <c r="S84" s="108"/>
      <c r="T84" s="108"/>
      <c r="W84" s="52"/>
      <c r="X84" s="8"/>
      <c r="Y84" s="8"/>
      <c r="Z84" s="8"/>
      <c r="AA84" s="8"/>
      <c r="AK84" s="52"/>
      <c r="AL84" s="57"/>
      <c r="AM84" s="57"/>
      <c r="AN84" s="57"/>
      <c r="AO84" s="57"/>
    </row>
    <row r="85" spans="2:41" x14ac:dyDescent="0.35">
      <c r="B85" s="107"/>
      <c r="C85" s="103"/>
      <c r="D85" s="103"/>
      <c r="E85" s="103"/>
      <c r="G85" s="52">
        <v>40026</v>
      </c>
      <c r="H85" s="54">
        <v>3.0827699628696456E-2</v>
      </c>
      <c r="I85" s="54">
        <v>8.1613039314044705E-2</v>
      </c>
      <c r="J85" s="54">
        <v>-5.0785339685348249E-2</v>
      </c>
      <c r="L85" s="107"/>
      <c r="M85" s="108"/>
      <c r="N85" s="108"/>
      <c r="O85" s="108"/>
      <c r="Q85" s="107"/>
      <c r="R85" s="108"/>
      <c r="S85" s="108"/>
      <c r="T85" s="108"/>
      <c r="W85" s="52"/>
      <c r="X85" s="8"/>
      <c r="Y85" s="8"/>
      <c r="Z85" s="8"/>
      <c r="AA85" s="8"/>
      <c r="AK85" s="52"/>
      <c r="AL85" s="57"/>
      <c r="AM85" s="57"/>
      <c r="AN85" s="57"/>
      <c r="AO85" s="57"/>
    </row>
    <row r="86" spans="2:41" x14ac:dyDescent="0.35">
      <c r="B86" s="107"/>
      <c r="C86" s="103"/>
      <c r="D86" s="103"/>
      <c r="E86" s="103"/>
      <c r="G86" s="52">
        <v>40057</v>
      </c>
      <c r="H86" s="54">
        <v>5.4652607700324367E-2</v>
      </c>
      <c r="I86" s="54">
        <v>4.3328778569731365E-2</v>
      </c>
      <c r="J86" s="54">
        <v>1.1323829130593002E-2</v>
      </c>
      <c r="L86" s="107"/>
      <c r="M86" s="108"/>
      <c r="N86" s="108"/>
      <c r="O86" s="108"/>
      <c r="Q86" s="107"/>
      <c r="R86" s="108"/>
      <c r="S86" s="108"/>
      <c r="T86" s="108"/>
      <c r="W86" s="52"/>
      <c r="X86" s="8"/>
      <c r="Y86" s="8"/>
      <c r="Z86" s="8"/>
      <c r="AA86" s="8"/>
      <c r="AK86" s="52"/>
      <c r="AL86" s="57"/>
      <c r="AM86" s="57"/>
      <c r="AN86" s="57"/>
      <c r="AO86" s="57"/>
    </row>
    <row r="87" spans="2:41" x14ac:dyDescent="0.35">
      <c r="B87" s="107"/>
      <c r="C87" s="103"/>
      <c r="D87" s="103"/>
      <c r="E87" s="103"/>
      <c r="G87" s="52">
        <v>40087</v>
      </c>
      <c r="H87" s="54">
        <v>-1.9743052480606614E-2</v>
      </c>
      <c r="I87" s="54">
        <v>-3.6365049247592797E-2</v>
      </c>
      <c r="J87" s="54">
        <v>1.6621996766986183E-2</v>
      </c>
      <c r="L87" s="107"/>
      <c r="M87" s="108"/>
      <c r="N87" s="108"/>
      <c r="O87" s="108"/>
      <c r="Q87" s="107"/>
      <c r="R87" s="108"/>
      <c r="S87" s="108"/>
      <c r="T87" s="108"/>
      <c r="W87" s="52"/>
      <c r="X87" s="8"/>
      <c r="Y87" s="8"/>
      <c r="Z87" s="8"/>
      <c r="AA87" s="8"/>
      <c r="AK87" s="52"/>
      <c r="AL87" s="57"/>
      <c r="AM87" s="57"/>
      <c r="AN87" s="57"/>
      <c r="AO87" s="57"/>
    </row>
    <row r="88" spans="2:41" x14ac:dyDescent="0.35">
      <c r="B88" s="107"/>
      <c r="C88" s="103"/>
      <c r="D88" s="103"/>
      <c r="E88" s="103"/>
      <c r="G88" s="52">
        <v>40118</v>
      </c>
      <c r="H88" s="54">
        <v>3.9751914680232696E-2</v>
      </c>
      <c r="I88" s="54">
        <v>1.1804567224187218E-2</v>
      </c>
      <c r="J88" s="54">
        <v>2.7947347456045477E-2</v>
      </c>
      <c r="L88" s="107"/>
      <c r="M88" s="108"/>
      <c r="N88" s="108"/>
      <c r="O88" s="108"/>
      <c r="Q88" s="107"/>
      <c r="R88" s="108"/>
      <c r="S88" s="108"/>
      <c r="T88" s="108"/>
      <c r="W88" s="52"/>
      <c r="X88" s="8"/>
      <c r="Y88" s="8"/>
      <c r="Z88" s="8"/>
      <c r="AA88" s="8"/>
      <c r="AK88" s="52"/>
      <c r="AL88" s="57"/>
      <c r="AM88" s="57"/>
      <c r="AN88" s="57"/>
      <c r="AO88" s="57"/>
    </row>
    <row r="89" spans="2:41" x14ac:dyDescent="0.35">
      <c r="B89" s="107"/>
      <c r="C89" s="103"/>
      <c r="D89" s="103"/>
      <c r="E89" s="103"/>
      <c r="G89" s="52">
        <v>40148</v>
      </c>
      <c r="H89" s="54">
        <v>3.787060653995937E-2</v>
      </c>
      <c r="I89" s="54">
        <v>2.044375489724028E-2</v>
      </c>
      <c r="J89" s="54">
        <v>1.742685164271909E-2</v>
      </c>
      <c r="L89" s="107"/>
      <c r="M89" s="108"/>
      <c r="N89" s="108"/>
      <c r="O89" s="108"/>
      <c r="Q89" s="107"/>
      <c r="R89" s="108"/>
      <c r="S89" s="108"/>
      <c r="T89" s="108"/>
      <c r="W89" s="52"/>
      <c r="X89" s="8"/>
      <c r="Y89" s="8"/>
      <c r="Z89" s="8"/>
      <c r="AA89" s="8"/>
      <c r="AK89" s="52"/>
      <c r="AL89" s="57"/>
      <c r="AM89" s="57"/>
      <c r="AN89" s="57"/>
      <c r="AO89" s="57"/>
    </row>
    <row r="90" spans="2:41" x14ac:dyDescent="0.35">
      <c r="B90" s="107"/>
      <c r="C90" s="103"/>
      <c r="D90" s="103"/>
      <c r="E90" s="103"/>
      <c r="G90" s="52">
        <v>40179</v>
      </c>
      <c r="H90" s="54">
        <v>-3.8852609941942944E-2</v>
      </c>
      <c r="I90" s="54">
        <v>-2.1293650361329922E-2</v>
      </c>
      <c r="J90" s="54">
        <v>-1.7558959580613022E-2</v>
      </c>
      <c r="L90" s="107"/>
      <c r="M90" s="108"/>
      <c r="N90" s="108"/>
      <c r="O90" s="108"/>
      <c r="Q90" s="107"/>
      <c r="R90" s="108"/>
      <c r="S90" s="108"/>
      <c r="T90" s="108"/>
      <c r="W90" s="52"/>
      <c r="X90" s="8"/>
      <c r="Y90" s="8"/>
      <c r="Z90" s="8"/>
      <c r="AA90" s="8"/>
      <c r="AK90" s="52"/>
      <c r="AL90" s="57"/>
      <c r="AM90" s="57"/>
      <c r="AN90" s="57"/>
      <c r="AO90" s="57"/>
    </row>
    <row r="91" spans="2:41" x14ac:dyDescent="0.35">
      <c r="B91" s="107"/>
      <c r="C91" s="103"/>
      <c r="D91" s="103"/>
      <c r="E91" s="103"/>
      <c r="G91" s="52">
        <v>40210</v>
      </c>
      <c r="H91" s="54">
        <v>9.427397960473859E-3</v>
      </c>
      <c r="I91" s="54">
        <v>9.7289377875757876E-3</v>
      </c>
      <c r="J91" s="54">
        <v>-3.0153982710192859E-4</v>
      </c>
      <c r="L91" s="107"/>
      <c r="M91" s="108"/>
      <c r="N91" s="108"/>
      <c r="O91" s="108"/>
      <c r="Q91" s="107"/>
      <c r="R91" s="108"/>
      <c r="S91" s="108"/>
      <c r="T91" s="108"/>
      <c r="W91" s="52"/>
      <c r="X91" s="8"/>
      <c r="Y91" s="8"/>
      <c r="Z91" s="8"/>
      <c r="AA91" s="8"/>
      <c r="AK91" s="52"/>
      <c r="AL91" s="57"/>
      <c r="AM91" s="57"/>
      <c r="AN91" s="57"/>
      <c r="AO91" s="57"/>
    </row>
    <row r="92" spans="2:41" x14ac:dyDescent="0.35">
      <c r="B92" s="107"/>
      <c r="C92" s="103"/>
      <c r="D92" s="103"/>
      <c r="E92" s="103"/>
      <c r="G92" s="52">
        <v>40238</v>
      </c>
      <c r="H92" s="54">
        <v>6.6693927795544922E-2</v>
      </c>
      <c r="I92" s="54">
        <v>7.1362412731634531E-2</v>
      </c>
      <c r="J92" s="54">
        <v>-4.6684849360896091E-3</v>
      </c>
      <c r="L92" s="107"/>
      <c r="M92" s="108"/>
      <c r="N92" s="108"/>
      <c r="O92" s="108"/>
      <c r="Q92" s="107"/>
      <c r="R92" s="108"/>
      <c r="S92" s="108"/>
      <c r="T92" s="108"/>
      <c r="W92" s="52"/>
      <c r="X92" s="8"/>
      <c r="Y92" s="8"/>
      <c r="Z92" s="8"/>
      <c r="AA92" s="8"/>
      <c r="AK92" s="52"/>
      <c r="AL92" s="57"/>
      <c r="AM92" s="57"/>
      <c r="AN92" s="57"/>
      <c r="AO92" s="57"/>
    </row>
    <row r="93" spans="2:41" x14ac:dyDescent="0.35">
      <c r="B93" s="107"/>
      <c r="C93" s="103"/>
      <c r="D93" s="103"/>
      <c r="E93" s="103"/>
      <c r="G93" s="52">
        <v>40269</v>
      </c>
      <c r="H93" s="54">
        <v>8.619498932402948E-3</v>
      </c>
      <c r="I93" s="54">
        <v>1.9146315689451517E-2</v>
      </c>
      <c r="J93" s="54">
        <v>-1.0526816757048569E-2</v>
      </c>
      <c r="L93" s="107"/>
      <c r="M93" s="108"/>
      <c r="N93" s="108"/>
      <c r="O93" s="108"/>
      <c r="Q93" s="107"/>
      <c r="R93" s="108"/>
      <c r="S93" s="108"/>
      <c r="T93" s="108"/>
      <c r="W93" s="52"/>
      <c r="X93" s="8"/>
      <c r="Y93" s="8"/>
      <c r="Z93" s="8"/>
      <c r="AA93" s="8"/>
      <c r="AK93" s="52"/>
      <c r="AL93" s="57"/>
      <c r="AM93" s="57"/>
      <c r="AN93" s="57"/>
      <c r="AO93" s="57"/>
    </row>
    <row r="94" spans="2:41" x14ac:dyDescent="0.35">
      <c r="B94" s="107"/>
      <c r="C94" s="103"/>
      <c r="D94" s="103"/>
      <c r="E94" s="103"/>
      <c r="G94" s="52">
        <v>40299</v>
      </c>
      <c r="H94" s="54">
        <v>-9.8866420273603373E-2</v>
      </c>
      <c r="I94" s="54">
        <v>-0.10892159305866861</v>
      </c>
      <c r="J94" s="54">
        <v>1.0055172785065236E-2</v>
      </c>
      <c r="L94" s="107"/>
      <c r="M94" s="108"/>
      <c r="N94" s="108"/>
      <c r="O94" s="108"/>
      <c r="Q94" s="107"/>
      <c r="R94" s="108"/>
      <c r="S94" s="108"/>
      <c r="T94" s="108"/>
      <c r="W94" s="52"/>
      <c r="X94" s="8"/>
      <c r="Y94" s="8"/>
      <c r="Z94" s="8"/>
      <c r="AA94" s="8"/>
      <c r="AK94" s="52"/>
      <c r="AL94" s="57"/>
      <c r="AM94" s="57"/>
      <c r="AN94" s="57"/>
      <c r="AO94" s="57"/>
    </row>
    <row r="95" spans="2:41" x14ac:dyDescent="0.35">
      <c r="B95" s="107"/>
      <c r="C95" s="103"/>
      <c r="D95" s="103"/>
      <c r="E95" s="103"/>
      <c r="G95" s="52">
        <v>40330</v>
      </c>
      <c r="H95" s="54">
        <v>-3.0059345720364849E-2</v>
      </c>
      <c r="I95" s="54">
        <v>-2.8933008003466505E-2</v>
      </c>
      <c r="J95" s="54">
        <v>-1.1263377168983443E-3</v>
      </c>
      <c r="L95" s="107"/>
      <c r="M95" s="108"/>
      <c r="N95" s="108"/>
      <c r="O95" s="108"/>
      <c r="Q95" s="107"/>
      <c r="R95" s="108"/>
      <c r="S95" s="108"/>
      <c r="T95" s="108"/>
      <c r="W95" s="52"/>
      <c r="X95" s="8"/>
      <c r="Y95" s="8"/>
      <c r="Z95" s="8"/>
      <c r="AA95" s="8"/>
      <c r="AK95" s="52"/>
      <c r="AL95" s="57"/>
      <c r="AM95" s="57"/>
      <c r="AN95" s="57"/>
      <c r="AO95" s="57"/>
    </row>
    <row r="96" spans="2:41" x14ac:dyDescent="0.35">
      <c r="B96" s="107"/>
      <c r="C96" s="103"/>
      <c r="D96" s="103"/>
      <c r="E96" s="103"/>
      <c r="G96" s="52">
        <v>40360</v>
      </c>
      <c r="H96" s="54">
        <v>8.4802906760166635E-2</v>
      </c>
      <c r="I96" s="54">
        <v>9.0579700424102183E-2</v>
      </c>
      <c r="J96" s="54">
        <v>-5.7767936639355477E-3</v>
      </c>
      <c r="L96" s="107"/>
      <c r="M96" s="108"/>
      <c r="N96" s="108"/>
      <c r="O96" s="108"/>
      <c r="Q96" s="107"/>
      <c r="R96" s="108"/>
      <c r="S96" s="108"/>
      <c r="T96" s="108"/>
      <c r="W96" s="52"/>
      <c r="X96" s="8"/>
      <c r="Y96" s="8"/>
      <c r="Z96" s="8"/>
      <c r="AA96" s="8"/>
      <c r="AK96" s="52"/>
      <c r="AL96" s="57"/>
      <c r="AM96" s="57"/>
      <c r="AN96" s="57"/>
      <c r="AO96" s="57"/>
    </row>
    <row r="97" spans="2:41" x14ac:dyDescent="0.35">
      <c r="B97" s="107"/>
      <c r="C97" s="103"/>
      <c r="D97" s="103"/>
      <c r="E97" s="103"/>
      <c r="G97" s="52">
        <v>40391</v>
      </c>
      <c r="H97" s="54">
        <v>-3.0654182743100947E-2</v>
      </c>
      <c r="I97" s="54">
        <v>-3.3766449104551038E-2</v>
      </c>
      <c r="J97" s="54">
        <v>3.112266361450091E-3</v>
      </c>
      <c r="L97" s="107"/>
      <c r="M97" s="108"/>
      <c r="N97" s="108"/>
      <c r="O97" s="108"/>
      <c r="Q97" s="107"/>
      <c r="R97" s="108"/>
      <c r="S97" s="108"/>
      <c r="T97" s="108"/>
      <c r="W97" s="52"/>
      <c r="X97" s="8"/>
      <c r="Y97" s="8"/>
      <c r="Z97" s="8"/>
      <c r="AA97" s="8"/>
      <c r="AK97" s="52"/>
      <c r="AL97" s="57"/>
      <c r="AM97" s="57"/>
      <c r="AN97" s="57"/>
      <c r="AO97" s="57"/>
    </row>
    <row r="98" spans="2:41" x14ac:dyDescent="0.35">
      <c r="B98" s="107"/>
      <c r="C98" s="103"/>
      <c r="D98" s="103"/>
      <c r="E98" s="103"/>
      <c r="G98" s="52">
        <v>40422</v>
      </c>
      <c r="H98" s="54">
        <v>9.1120398128926833E-2</v>
      </c>
      <c r="I98" s="54">
        <v>0.10192426187382958</v>
      </c>
      <c r="J98" s="54">
        <v>-1.0803863744902747E-2</v>
      </c>
      <c r="L98" s="107"/>
      <c r="M98" s="108"/>
      <c r="N98" s="108"/>
      <c r="O98" s="108"/>
      <c r="Q98" s="107"/>
      <c r="R98" s="108"/>
      <c r="S98" s="108"/>
      <c r="T98" s="108"/>
      <c r="W98" s="52"/>
      <c r="X98" s="8"/>
      <c r="Y98" s="8"/>
      <c r="Z98" s="8"/>
      <c r="AA98" s="8"/>
      <c r="AK98" s="52"/>
      <c r="AL98" s="57"/>
      <c r="AM98" s="57"/>
      <c r="AN98" s="57"/>
      <c r="AO98" s="57"/>
    </row>
    <row r="99" spans="2:41" x14ac:dyDescent="0.35">
      <c r="B99" s="107"/>
      <c r="C99" s="103"/>
      <c r="D99" s="103"/>
      <c r="E99" s="103"/>
      <c r="G99" s="52">
        <v>40452</v>
      </c>
      <c r="H99" s="54">
        <v>4.5174187493840973E-2</v>
      </c>
      <c r="I99" s="54">
        <v>3.5595016164988447E-2</v>
      </c>
      <c r="J99" s="54">
        <v>9.579171328852526E-3</v>
      </c>
      <c r="L99" s="107"/>
      <c r="M99" s="108"/>
      <c r="N99" s="108"/>
      <c r="O99" s="108"/>
      <c r="Q99" s="107"/>
      <c r="R99" s="108"/>
      <c r="S99" s="108"/>
      <c r="T99" s="108"/>
      <c r="W99" s="52"/>
      <c r="X99" s="8"/>
      <c r="Y99" s="8"/>
      <c r="Z99" s="8"/>
      <c r="AA99" s="8"/>
      <c r="AK99" s="52"/>
      <c r="AL99" s="57"/>
      <c r="AM99" s="57"/>
      <c r="AN99" s="57"/>
      <c r="AO99" s="57"/>
    </row>
    <row r="100" spans="2:41" x14ac:dyDescent="0.35">
      <c r="B100" s="107"/>
      <c r="C100" s="103"/>
      <c r="D100" s="103"/>
      <c r="E100" s="103"/>
      <c r="G100" s="52">
        <v>40483</v>
      </c>
      <c r="H100" s="54">
        <v>-2.3307745590403838E-2</v>
      </c>
      <c r="I100" s="54">
        <v>-3.0661550240869678E-2</v>
      </c>
      <c r="J100" s="54">
        <v>7.3538046504658394E-3</v>
      </c>
      <c r="L100" s="107"/>
      <c r="M100" s="108"/>
      <c r="N100" s="108"/>
      <c r="O100" s="108"/>
      <c r="Q100" s="107"/>
      <c r="R100" s="108"/>
      <c r="S100" s="108"/>
      <c r="T100" s="108"/>
      <c r="W100" s="52"/>
      <c r="X100" s="8"/>
      <c r="Y100" s="8"/>
      <c r="Z100" s="8"/>
      <c r="AA100" s="8"/>
      <c r="AK100" s="52"/>
      <c r="AL100" s="57"/>
      <c r="AM100" s="57"/>
      <c r="AN100" s="57"/>
      <c r="AO100" s="57"/>
    </row>
    <row r="101" spans="2:41" x14ac:dyDescent="0.35">
      <c r="B101" s="107"/>
      <c r="C101" s="103"/>
      <c r="D101" s="103"/>
      <c r="E101" s="103"/>
      <c r="G101" s="52">
        <v>40513</v>
      </c>
      <c r="H101" s="54">
        <v>7.8678120602024004E-2</v>
      </c>
      <c r="I101" s="54">
        <v>9.1993761025790571E-2</v>
      </c>
      <c r="J101" s="54">
        <v>-1.3315640423766567E-2</v>
      </c>
      <c r="L101" s="107"/>
      <c r="M101" s="108"/>
      <c r="N101" s="108"/>
      <c r="O101" s="108"/>
      <c r="Q101" s="107"/>
      <c r="R101" s="108"/>
      <c r="S101" s="108"/>
      <c r="T101" s="108"/>
      <c r="W101" s="52"/>
      <c r="X101" s="8"/>
      <c r="Y101" s="8"/>
      <c r="Z101" s="8"/>
      <c r="AA101" s="8"/>
      <c r="AK101" s="52"/>
      <c r="AL101" s="57"/>
      <c r="AM101" s="57"/>
      <c r="AN101" s="57"/>
      <c r="AO101" s="57"/>
    </row>
    <row r="102" spans="2:41" x14ac:dyDescent="0.35">
      <c r="B102" s="107"/>
      <c r="C102" s="103"/>
      <c r="D102" s="103"/>
      <c r="E102" s="103"/>
      <c r="G102" s="52">
        <v>40544</v>
      </c>
      <c r="H102" s="54">
        <v>9.3620718312844489E-3</v>
      </c>
      <c r="I102" s="54">
        <v>9.6272878516423799E-3</v>
      </c>
      <c r="J102" s="54">
        <v>-2.6521602035793103E-4</v>
      </c>
      <c r="L102" s="107"/>
      <c r="M102" s="108"/>
      <c r="N102" s="108"/>
      <c r="O102" s="108"/>
      <c r="Q102" s="107"/>
      <c r="R102" s="108"/>
      <c r="S102" s="108"/>
      <c r="T102" s="108"/>
      <c r="W102" s="52"/>
      <c r="X102" s="8"/>
      <c r="Y102" s="8"/>
      <c r="Z102" s="8"/>
      <c r="AA102" s="8"/>
      <c r="AK102" s="52"/>
      <c r="AL102" s="57"/>
      <c r="AM102" s="57"/>
      <c r="AN102" s="57"/>
      <c r="AO102" s="57"/>
    </row>
    <row r="103" spans="2:41" x14ac:dyDescent="0.35">
      <c r="B103" s="107"/>
      <c r="C103" s="103"/>
      <c r="D103" s="103"/>
      <c r="E103" s="103"/>
      <c r="G103" s="52">
        <v>40575</v>
      </c>
      <c r="H103" s="54">
        <v>1.8052970878890757E-2</v>
      </c>
      <c r="I103" s="54">
        <v>2.2532430282926709E-2</v>
      </c>
      <c r="J103" s="54">
        <v>-4.4794594040359521E-3</v>
      </c>
      <c r="L103" s="107"/>
      <c r="M103" s="108"/>
      <c r="N103" s="108"/>
      <c r="O103" s="108"/>
      <c r="Q103" s="107"/>
      <c r="R103" s="108"/>
      <c r="S103" s="108"/>
      <c r="T103" s="108"/>
      <c r="W103" s="52"/>
      <c r="X103" s="8"/>
      <c r="Y103" s="8"/>
      <c r="Z103" s="8"/>
      <c r="AA103" s="8"/>
      <c r="AK103" s="52"/>
      <c r="AL103" s="57"/>
      <c r="AM103" s="57"/>
      <c r="AN103" s="57"/>
      <c r="AO103" s="57"/>
    </row>
    <row r="104" spans="2:41" x14ac:dyDescent="0.35">
      <c r="B104" s="107"/>
      <c r="C104" s="103"/>
      <c r="D104" s="103"/>
      <c r="E104" s="103"/>
      <c r="G104" s="52">
        <v>40603</v>
      </c>
      <c r="H104" s="54">
        <v>1.4921820523602152E-2</v>
      </c>
      <c r="I104" s="54">
        <v>4.1003504317512693E-3</v>
      </c>
      <c r="J104" s="54">
        <v>1.0821470091850883E-2</v>
      </c>
      <c r="L104" s="107"/>
      <c r="M104" s="108"/>
      <c r="N104" s="108"/>
      <c r="O104" s="108"/>
      <c r="Q104" s="107"/>
      <c r="R104" s="108"/>
      <c r="S104" s="108"/>
      <c r="T104" s="108"/>
      <c r="W104" s="52"/>
      <c r="X104" s="8"/>
      <c r="Y104" s="8"/>
      <c r="Z104" s="8"/>
      <c r="AA104" s="8"/>
      <c r="AK104" s="52"/>
      <c r="AL104" s="57"/>
      <c r="AM104" s="57"/>
      <c r="AN104" s="57"/>
      <c r="AO104" s="57"/>
    </row>
    <row r="105" spans="2:41" x14ac:dyDescent="0.35">
      <c r="B105" s="107"/>
      <c r="C105" s="103"/>
      <c r="D105" s="103"/>
      <c r="E105" s="103"/>
      <c r="G105" s="52">
        <v>40634</v>
      </c>
      <c r="H105" s="54">
        <v>3.0477747705808092E-2</v>
      </c>
      <c r="I105" s="54">
        <v>3.8630138437616472E-2</v>
      </c>
      <c r="J105" s="54">
        <v>-8.1523907318083802E-3</v>
      </c>
      <c r="L105" s="107"/>
      <c r="M105" s="108"/>
      <c r="N105" s="108"/>
      <c r="O105" s="108"/>
      <c r="Q105" s="107"/>
      <c r="R105" s="108"/>
      <c r="S105" s="108"/>
      <c r="T105" s="108"/>
      <c r="W105" s="52"/>
      <c r="X105" s="8"/>
      <c r="Y105" s="8"/>
      <c r="Z105" s="8"/>
      <c r="AA105" s="8"/>
      <c r="AK105" s="52"/>
      <c r="AL105" s="57"/>
      <c r="AM105" s="57"/>
      <c r="AN105" s="57"/>
      <c r="AO105" s="57"/>
    </row>
    <row r="106" spans="2:41" x14ac:dyDescent="0.35">
      <c r="B106" s="107"/>
      <c r="C106" s="103"/>
      <c r="D106" s="103"/>
      <c r="E106" s="103"/>
      <c r="G106" s="52">
        <v>40664</v>
      </c>
      <c r="H106" s="54">
        <v>-2.902693280192847E-2</v>
      </c>
      <c r="I106" s="54">
        <v>-2.6769845633321448E-2</v>
      </c>
      <c r="J106" s="54">
        <v>-2.2570871686070221E-3</v>
      </c>
      <c r="L106" s="107"/>
      <c r="M106" s="108"/>
      <c r="N106" s="108"/>
      <c r="O106" s="108"/>
      <c r="Q106" s="107"/>
      <c r="R106" s="108"/>
      <c r="S106" s="108"/>
      <c r="T106" s="108"/>
      <c r="W106" s="52"/>
      <c r="X106" s="8"/>
      <c r="Y106" s="8"/>
      <c r="Z106" s="8"/>
      <c r="AA106" s="8"/>
      <c r="AK106" s="52"/>
      <c r="AL106" s="57"/>
      <c r="AM106" s="57"/>
      <c r="AN106" s="57"/>
      <c r="AO106" s="57"/>
    </row>
    <row r="107" spans="2:41" x14ac:dyDescent="0.35">
      <c r="B107" s="107"/>
      <c r="C107" s="103"/>
      <c r="D107" s="103"/>
      <c r="E107" s="103"/>
      <c r="G107" s="52">
        <v>40695</v>
      </c>
      <c r="H107" s="54">
        <v>-1.136178040229604E-2</v>
      </c>
      <c r="I107" s="54">
        <v>-2.4552515027323765E-2</v>
      </c>
      <c r="J107" s="54">
        <v>1.3190734625027725E-2</v>
      </c>
      <c r="L107" s="107"/>
      <c r="M107" s="108"/>
      <c r="N107" s="108"/>
      <c r="O107" s="108"/>
      <c r="Q107" s="107"/>
      <c r="R107" s="108"/>
      <c r="S107" s="108"/>
      <c r="T107" s="108"/>
      <c r="W107" s="52"/>
      <c r="X107" s="8"/>
      <c r="Y107" s="8"/>
      <c r="Z107" s="8"/>
      <c r="AA107" s="8"/>
      <c r="AK107" s="52"/>
      <c r="AL107" s="57"/>
      <c r="AM107" s="57"/>
      <c r="AN107" s="57"/>
      <c r="AO107" s="57"/>
    </row>
    <row r="108" spans="2:41" x14ac:dyDescent="0.35">
      <c r="B108" s="107"/>
      <c r="C108" s="103"/>
      <c r="D108" s="103"/>
      <c r="E108" s="103"/>
      <c r="G108" s="52">
        <v>40725</v>
      </c>
      <c r="H108" s="54">
        <v>-2.0573796425668821E-2</v>
      </c>
      <c r="I108" s="54">
        <v>-1.3128740342998142E-2</v>
      </c>
      <c r="J108" s="54">
        <v>-7.4450560826706796E-3</v>
      </c>
      <c r="L108" s="107"/>
      <c r="M108" s="108"/>
      <c r="N108" s="108"/>
      <c r="O108" s="108"/>
      <c r="Q108" s="107"/>
      <c r="R108" s="108"/>
      <c r="S108" s="108"/>
      <c r="T108" s="108"/>
      <c r="W108" s="52"/>
      <c r="X108" s="8"/>
      <c r="Y108" s="8"/>
      <c r="Z108" s="8"/>
      <c r="AA108" s="8"/>
      <c r="AK108" s="52"/>
      <c r="AL108" s="57"/>
      <c r="AM108" s="57"/>
      <c r="AN108" s="57"/>
      <c r="AO108" s="57"/>
    </row>
    <row r="109" spans="2:41" x14ac:dyDescent="0.35">
      <c r="B109" s="107"/>
      <c r="C109" s="103"/>
      <c r="D109" s="103"/>
      <c r="E109" s="103"/>
      <c r="G109" s="52">
        <v>40756</v>
      </c>
      <c r="H109" s="54">
        <v>-8.5696382005347668E-2</v>
      </c>
      <c r="I109" s="54">
        <v>-8.2667636441967507E-2</v>
      </c>
      <c r="J109" s="54">
        <v>-3.0287455633801613E-3</v>
      </c>
      <c r="L109" s="107"/>
      <c r="M109" s="108"/>
      <c r="N109" s="108"/>
      <c r="O109" s="108"/>
      <c r="Q109" s="107"/>
      <c r="R109" s="108"/>
      <c r="S109" s="108"/>
      <c r="T109" s="108"/>
      <c r="W109" s="52"/>
      <c r="X109" s="8"/>
      <c r="Y109" s="8"/>
      <c r="Z109" s="8"/>
      <c r="AA109" s="8"/>
      <c r="AK109" s="52"/>
      <c r="AL109" s="57"/>
      <c r="AM109" s="57"/>
      <c r="AN109" s="57"/>
      <c r="AO109" s="57"/>
    </row>
    <row r="110" spans="2:41" x14ac:dyDescent="0.35">
      <c r="B110" s="107"/>
      <c r="C110" s="103"/>
      <c r="D110" s="103"/>
      <c r="E110" s="103"/>
      <c r="G110" s="52">
        <v>40787</v>
      </c>
      <c r="H110" s="54">
        <v>-0.1193770299457101</v>
      </c>
      <c r="I110" s="54">
        <v>-0.1252441178072827</v>
      </c>
      <c r="J110" s="54">
        <v>5.867087861572598E-3</v>
      </c>
      <c r="L110" s="107"/>
      <c r="M110" s="108"/>
      <c r="N110" s="108"/>
      <c r="O110" s="108"/>
      <c r="Q110" s="107"/>
      <c r="R110" s="108"/>
      <c r="S110" s="108"/>
      <c r="T110" s="108"/>
      <c r="W110" s="52"/>
      <c r="X110" s="8"/>
      <c r="Y110" s="8"/>
      <c r="Z110" s="8"/>
      <c r="AA110" s="8"/>
      <c r="AK110" s="52"/>
      <c r="AL110" s="57"/>
      <c r="AM110" s="57"/>
      <c r="AN110" s="57"/>
      <c r="AO110" s="57"/>
    </row>
    <row r="111" spans="2:41" x14ac:dyDescent="0.35">
      <c r="B111" s="107"/>
      <c r="C111" s="103"/>
      <c r="D111" s="103"/>
      <c r="E111" s="103"/>
      <c r="G111" s="52">
        <v>40817</v>
      </c>
      <c r="H111" s="54">
        <v>0.11186719998186195</v>
      </c>
      <c r="I111" s="54">
        <v>0.11032613135498132</v>
      </c>
      <c r="J111" s="54">
        <v>1.5410686268806373E-3</v>
      </c>
      <c r="L111" s="107"/>
      <c r="M111" s="108"/>
      <c r="N111" s="108"/>
      <c r="O111" s="108"/>
      <c r="Q111" s="107"/>
      <c r="R111" s="108"/>
      <c r="S111" s="108"/>
      <c r="T111" s="108"/>
      <c r="W111" s="52"/>
      <c r="X111" s="8"/>
      <c r="Y111" s="8"/>
      <c r="Z111" s="8"/>
      <c r="AA111" s="8"/>
      <c r="AK111" s="52"/>
      <c r="AL111" s="57"/>
      <c r="AM111" s="57"/>
      <c r="AN111" s="57"/>
      <c r="AO111" s="57"/>
    </row>
    <row r="112" spans="2:41" x14ac:dyDescent="0.35">
      <c r="B112" s="107"/>
      <c r="C112" s="103"/>
      <c r="D112" s="103"/>
      <c r="E112" s="103"/>
      <c r="G112" s="52">
        <v>40848</v>
      </c>
      <c r="H112" s="54">
        <v>-4.2455717301399104E-2</v>
      </c>
      <c r="I112" s="54">
        <v>-5.546204064827337E-2</v>
      </c>
      <c r="J112" s="54">
        <v>1.3006323346874266E-2</v>
      </c>
      <c r="L112" s="107"/>
      <c r="M112" s="108"/>
      <c r="N112" s="108"/>
      <c r="O112" s="108"/>
      <c r="Q112" s="107"/>
      <c r="R112" s="108"/>
      <c r="S112" s="108"/>
      <c r="T112" s="108"/>
      <c r="W112" s="52"/>
      <c r="X112" s="8"/>
      <c r="Y112" s="8"/>
      <c r="Z112" s="8"/>
      <c r="AA112" s="8"/>
      <c r="AK112" s="52"/>
      <c r="AL112" s="57"/>
      <c r="AM112" s="57"/>
      <c r="AN112" s="57"/>
      <c r="AO112" s="57"/>
    </row>
    <row r="113" spans="2:41" x14ac:dyDescent="0.35">
      <c r="B113" s="107"/>
      <c r="C113" s="103"/>
      <c r="D113" s="103"/>
      <c r="E113" s="103"/>
      <c r="G113" s="52">
        <v>40878</v>
      </c>
      <c r="H113" s="54">
        <v>-1.5521390485453708E-2</v>
      </c>
      <c r="I113" s="54">
        <v>-1.194797612666936E-2</v>
      </c>
      <c r="J113" s="54">
        <v>-3.5734143587843482E-3</v>
      </c>
      <c r="L113" s="107"/>
      <c r="M113" s="108"/>
      <c r="N113" s="108"/>
      <c r="O113" s="108"/>
      <c r="Q113" s="107"/>
      <c r="R113" s="108"/>
      <c r="S113" s="108"/>
      <c r="T113" s="108"/>
      <c r="W113" s="52"/>
      <c r="X113" s="8"/>
      <c r="Y113" s="8"/>
      <c r="Z113" s="8"/>
      <c r="AA113" s="8"/>
      <c r="AK113" s="52"/>
      <c r="AL113" s="57"/>
      <c r="AM113" s="57"/>
      <c r="AN113" s="57"/>
      <c r="AO113" s="57"/>
    </row>
    <row r="114" spans="2:41" x14ac:dyDescent="0.35">
      <c r="B114" s="107"/>
      <c r="C114" s="103"/>
      <c r="D114" s="103"/>
      <c r="E114" s="103"/>
      <c r="G114" s="52">
        <v>40909</v>
      </c>
      <c r="H114" s="54">
        <v>7.9600366699801278E-2</v>
      </c>
      <c r="I114" s="54">
        <v>8.6721269649459629E-2</v>
      </c>
      <c r="J114" s="54">
        <v>-7.1209029496583504E-3</v>
      </c>
      <c r="L114" s="107"/>
      <c r="M114" s="108"/>
      <c r="N114" s="108"/>
      <c r="O114" s="108"/>
      <c r="Q114" s="107"/>
      <c r="R114" s="108"/>
      <c r="S114" s="108"/>
      <c r="T114" s="108"/>
      <c r="W114" s="52"/>
      <c r="X114" s="8"/>
      <c r="Y114" s="8"/>
      <c r="Z114" s="8"/>
      <c r="AA114" s="8"/>
      <c r="AK114" s="52"/>
      <c r="AL114" s="57"/>
      <c r="AM114" s="57"/>
      <c r="AN114" s="57"/>
      <c r="AO114" s="57"/>
    </row>
    <row r="115" spans="2:41" x14ac:dyDescent="0.35">
      <c r="B115" s="107"/>
      <c r="C115" s="103"/>
      <c r="D115" s="103"/>
      <c r="E115" s="103"/>
      <c r="G115" s="52">
        <v>40940</v>
      </c>
      <c r="H115" s="54">
        <v>4.6556953592643044E-2</v>
      </c>
      <c r="I115" s="54">
        <v>6.3171891548221601E-2</v>
      </c>
      <c r="J115" s="54">
        <v>-1.6614937955578557E-2</v>
      </c>
      <c r="L115" s="107"/>
      <c r="M115" s="108"/>
      <c r="N115" s="108"/>
      <c r="O115" s="108"/>
      <c r="Q115" s="107"/>
      <c r="R115" s="108"/>
      <c r="S115" s="108"/>
      <c r="T115" s="108"/>
      <c r="W115" s="52"/>
      <c r="X115" s="8"/>
      <c r="Y115" s="8"/>
      <c r="Z115" s="8"/>
      <c r="AA115" s="8"/>
      <c r="AK115" s="52"/>
      <c r="AL115" s="57"/>
      <c r="AM115" s="57"/>
      <c r="AN115" s="57"/>
      <c r="AO115" s="57"/>
    </row>
    <row r="116" spans="2:41" x14ac:dyDescent="0.35">
      <c r="B116" s="107"/>
      <c r="C116" s="103"/>
      <c r="D116" s="103"/>
      <c r="E116" s="103"/>
      <c r="G116" s="52">
        <v>40969</v>
      </c>
      <c r="H116" s="54">
        <v>-2.2702427430149968E-2</v>
      </c>
      <c r="I116" s="54">
        <v>1.2312871254563527E-3</v>
      </c>
      <c r="J116" s="54">
        <v>-2.393371455560632E-2</v>
      </c>
      <c r="L116" s="107"/>
      <c r="M116" s="108"/>
      <c r="N116" s="108"/>
      <c r="O116" s="108"/>
      <c r="Q116" s="107"/>
      <c r="R116" s="108"/>
      <c r="S116" s="108"/>
      <c r="T116" s="108"/>
      <c r="W116" s="52"/>
      <c r="X116" s="8"/>
      <c r="Y116" s="8"/>
      <c r="Z116" s="8"/>
      <c r="AA116" s="8"/>
      <c r="AK116" s="52"/>
      <c r="AL116" s="57"/>
      <c r="AM116" s="57"/>
      <c r="AN116" s="57"/>
      <c r="AO116" s="57"/>
    </row>
    <row r="117" spans="2:41" x14ac:dyDescent="0.35">
      <c r="B117" s="107"/>
      <c r="C117" s="103"/>
      <c r="D117" s="103"/>
      <c r="E117" s="103"/>
      <c r="G117" s="52">
        <v>41000</v>
      </c>
      <c r="H117" s="54">
        <v>-2.3006832916412309E-2</v>
      </c>
      <c r="I117" s="54">
        <v>-2.5283826687784668E-2</v>
      </c>
      <c r="J117" s="54">
        <v>2.2769937713723598E-3</v>
      </c>
      <c r="L117" s="107"/>
      <c r="M117" s="108"/>
      <c r="N117" s="108"/>
      <c r="O117" s="108"/>
      <c r="Q117" s="107"/>
      <c r="R117" s="108"/>
      <c r="S117" s="108"/>
      <c r="T117" s="108"/>
      <c r="W117" s="52"/>
      <c r="X117" s="8"/>
      <c r="Y117" s="8"/>
      <c r="Z117" s="8"/>
      <c r="AA117" s="8"/>
      <c r="AK117" s="52"/>
      <c r="AL117" s="57"/>
      <c r="AM117" s="57"/>
      <c r="AN117" s="57"/>
      <c r="AO117" s="57"/>
    </row>
    <row r="118" spans="2:41" x14ac:dyDescent="0.35">
      <c r="B118" s="107"/>
      <c r="C118" s="103"/>
      <c r="D118" s="103"/>
      <c r="E118" s="103"/>
      <c r="G118" s="52">
        <v>41030</v>
      </c>
      <c r="H118" s="54">
        <v>-0.10436743057932524</v>
      </c>
      <c r="I118" s="54">
        <v>-0.10992884015922935</v>
      </c>
      <c r="J118" s="54">
        <v>5.5614095799041141E-3</v>
      </c>
      <c r="L118" s="107"/>
      <c r="M118" s="108"/>
      <c r="N118" s="108"/>
      <c r="O118" s="108"/>
      <c r="Q118" s="107"/>
      <c r="R118" s="108"/>
      <c r="S118" s="108"/>
      <c r="T118" s="108"/>
      <c r="W118" s="52"/>
      <c r="X118" s="8"/>
      <c r="Y118" s="8"/>
      <c r="Z118" s="8"/>
      <c r="AA118" s="8"/>
      <c r="AK118" s="52"/>
      <c r="AL118" s="57"/>
      <c r="AM118" s="57"/>
      <c r="AN118" s="57"/>
      <c r="AO118" s="57"/>
    </row>
    <row r="119" spans="2:41" x14ac:dyDescent="0.35">
      <c r="B119" s="107"/>
      <c r="C119" s="103"/>
      <c r="D119" s="103"/>
      <c r="E119" s="103"/>
      <c r="G119" s="52">
        <v>41061</v>
      </c>
      <c r="H119" s="54">
        <v>3.7348017124098194E-2</v>
      </c>
      <c r="I119" s="54">
        <v>4.7558727264492735E-2</v>
      </c>
      <c r="J119" s="54">
        <v>-1.0210710140394541E-2</v>
      </c>
      <c r="L119" s="107"/>
      <c r="M119" s="108"/>
      <c r="N119" s="108"/>
      <c r="O119" s="108"/>
      <c r="Q119" s="107"/>
      <c r="R119" s="108"/>
      <c r="S119" s="108"/>
      <c r="T119" s="108"/>
      <c r="W119" s="52"/>
      <c r="X119" s="8"/>
      <c r="Y119" s="8"/>
      <c r="Z119" s="8"/>
      <c r="AA119" s="8"/>
      <c r="AK119" s="52"/>
      <c r="AL119" s="57"/>
      <c r="AM119" s="57"/>
      <c r="AN119" s="57"/>
      <c r="AO119" s="57"/>
    </row>
    <row r="120" spans="2:41" x14ac:dyDescent="0.35">
      <c r="B120" s="107"/>
      <c r="C120" s="103"/>
      <c r="D120" s="103"/>
      <c r="E120" s="103"/>
      <c r="G120" s="52">
        <v>41091</v>
      </c>
      <c r="H120" s="54">
        <v>-5.3604456979546786E-3</v>
      </c>
      <c r="I120" s="54">
        <v>-1.0622361687106885E-3</v>
      </c>
      <c r="J120" s="54">
        <v>-4.2982095292439897E-3</v>
      </c>
      <c r="L120" s="107"/>
      <c r="M120" s="108"/>
      <c r="N120" s="108"/>
      <c r="O120" s="108"/>
      <c r="Q120" s="107"/>
      <c r="R120" s="108"/>
      <c r="S120" s="108"/>
      <c r="T120" s="108"/>
      <c r="W120" s="52"/>
      <c r="X120" s="8"/>
      <c r="Y120" s="8"/>
      <c r="Z120" s="8"/>
      <c r="AA120" s="8"/>
      <c r="AK120" s="52"/>
      <c r="AL120" s="57"/>
      <c r="AM120" s="57"/>
      <c r="AN120" s="57"/>
      <c r="AO120" s="57"/>
    </row>
    <row r="121" spans="2:41" x14ac:dyDescent="0.35">
      <c r="B121" s="107"/>
      <c r="C121" s="103"/>
      <c r="D121" s="103"/>
      <c r="E121" s="103"/>
      <c r="G121" s="52">
        <v>41122</v>
      </c>
      <c r="H121" s="54">
        <v>3.8060300135529172E-3</v>
      </c>
      <c r="I121" s="54">
        <v>2.9096561452076928E-2</v>
      </c>
      <c r="J121" s="54">
        <v>-2.529053143852401E-2</v>
      </c>
      <c r="L121" s="107"/>
      <c r="M121" s="108"/>
      <c r="N121" s="108"/>
      <c r="O121" s="108"/>
      <c r="Q121" s="107"/>
      <c r="R121" s="108"/>
      <c r="S121" s="108"/>
      <c r="T121" s="108"/>
      <c r="W121" s="52"/>
      <c r="X121" s="8"/>
      <c r="Y121" s="8"/>
      <c r="Z121" s="8"/>
      <c r="AA121" s="8"/>
      <c r="AK121" s="52"/>
      <c r="AL121" s="57"/>
      <c r="AM121" s="57"/>
      <c r="AN121" s="57"/>
      <c r="AO121" s="57"/>
    </row>
    <row r="122" spans="2:41" x14ac:dyDescent="0.35">
      <c r="B122" s="107"/>
      <c r="C122" s="103"/>
      <c r="D122" s="103"/>
      <c r="E122" s="103"/>
      <c r="G122" s="52">
        <v>41153</v>
      </c>
      <c r="H122" s="54">
        <v>4.3936199948937639E-2</v>
      </c>
      <c r="I122" s="54">
        <v>5.2646936764381348E-2</v>
      </c>
      <c r="J122" s="54">
        <v>-8.7107368154437093E-3</v>
      </c>
      <c r="L122" s="107"/>
      <c r="M122" s="108"/>
      <c r="N122" s="108"/>
      <c r="O122" s="108"/>
      <c r="Q122" s="107"/>
      <c r="R122" s="108"/>
      <c r="S122" s="108"/>
      <c r="T122" s="108"/>
      <c r="W122" s="52"/>
      <c r="X122" s="8"/>
      <c r="Y122" s="8"/>
      <c r="Z122" s="8"/>
      <c r="AA122" s="8"/>
      <c r="AK122" s="52"/>
      <c r="AL122" s="57"/>
      <c r="AM122" s="57"/>
      <c r="AN122" s="57"/>
      <c r="AO122" s="57"/>
    </row>
    <row r="123" spans="2:41" x14ac:dyDescent="0.35">
      <c r="B123" s="107"/>
      <c r="C123" s="103"/>
      <c r="D123" s="103"/>
      <c r="E123" s="103"/>
      <c r="G123" s="52">
        <v>41183</v>
      </c>
      <c r="H123" s="54">
        <v>9.2429917177011436E-4</v>
      </c>
      <c r="I123" s="54">
        <v>5.3151948895790221E-3</v>
      </c>
      <c r="J123" s="54">
        <v>-4.3908957178089075E-3</v>
      </c>
      <c r="L123" s="107"/>
      <c r="M123" s="108"/>
      <c r="N123" s="108"/>
      <c r="O123" s="108"/>
      <c r="Q123" s="107"/>
      <c r="R123" s="108"/>
      <c r="S123" s="108"/>
      <c r="T123" s="108"/>
      <c r="W123" s="52"/>
      <c r="X123" s="8"/>
      <c r="Y123" s="8"/>
      <c r="Z123" s="8"/>
      <c r="AA123" s="8"/>
      <c r="AK123" s="52"/>
      <c r="AL123" s="57"/>
      <c r="AM123" s="57"/>
      <c r="AN123" s="57"/>
      <c r="AO123" s="57"/>
    </row>
    <row r="124" spans="2:41" x14ac:dyDescent="0.35">
      <c r="B124" s="107"/>
      <c r="C124" s="103"/>
      <c r="D124" s="103"/>
      <c r="E124" s="103"/>
      <c r="G124" s="52">
        <v>41214</v>
      </c>
      <c r="H124" s="54">
        <v>6.8077724553768952E-3</v>
      </c>
      <c r="I124" s="54">
        <v>8.7708791828050719E-3</v>
      </c>
      <c r="J124" s="54">
        <v>-1.9631067274281768E-3</v>
      </c>
      <c r="L124" s="107"/>
      <c r="M124" s="108"/>
      <c r="N124" s="108"/>
      <c r="O124" s="108"/>
      <c r="Q124" s="107"/>
      <c r="R124" s="108"/>
      <c r="S124" s="108"/>
      <c r="T124" s="108"/>
      <c r="W124" s="52"/>
      <c r="X124" s="8"/>
      <c r="Y124" s="8"/>
      <c r="Z124" s="8"/>
      <c r="AA124" s="8"/>
      <c r="AK124" s="52"/>
      <c r="AL124" s="57"/>
      <c r="AM124" s="57"/>
      <c r="AN124" s="57"/>
      <c r="AO124" s="57"/>
    </row>
    <row r="125" spans="2:41" x14ac:dyDescent="0.35">
      <c r="B125" s="107"/>
      <c r="C125" s="103"/>
      <c r="D125" s="103"/>
      <c r="E125" s="103"/>
      <c r="G125" s="52">
        <v>41244</v>
      </c>
      <c r="H125" s="54">
        <v>5.3229593549002335E-2</v>
      </c>
      <c r="I125" s="54">
        <v>3.9824109105789894E-2</v>
      </c>
      <c r="J125" s="54">
        <v>1.3405484443212441E-2</v>
      </c>
      <c r="L125" s="107"/>
      <c r="M125" s="108"/>
      <c r="N125" s="108"/>
      <c r="O125" s="108"/>
      <c r="Q125" s="107"/>
      <c r="R125" s="108"/>
      <c r="S125" s="108"/>
      <c r="T125" s="108"/>
      <c r="W125" s="52"/>
      <c r="X125" s="8"/>
      <c r="Y125" s="8"/>
      <c r="Z125" s="8"/>
      <c r="AA125" s="8"/>
      <c r="AK125" s="52"/>
      <c r="AL125" s="57"/>
      <c r="AM125" s="57"/>
      <c r="AN125" s="57"/>
      <c r="AO125" s="57"/>
    </row>
    <row r="126" spans="2:41" x14ac:dyDescent="0.35">
      <c r="B126" s="107"/>
      <c r="C126" s="103"/>
      <c r="D126" s="103"/>
      <c r="E126" s="103"/>
      <c r="G126" s="52">
        <v>41275</v>
      </c>
      <c r="H126" s="54">
        <v>3.9785769629695739E-2</v>
      </c>
      <c r="I126" s="54">
        <v>5.3871576975166549E-2</v>
      </c>
      <c r="J126" s="54">
        <v>-1.408580734547081E-2</v>
      </c>
      <c r="L126" s="107"/>
      <c r="M126" s="108"/>
      <c r="N126" s="108"/>
      <c r="O126" s="108"/>
      <c r="Q126" s="107"/>
      <c r="R126" s="108"/>
      <c r="S126" s="108"/>
      <c r="T126" s="108"/>
      <c r="W126" s="52"/>
      <c r="X126" s="8"/>
      <c r="Y126" s="8"/>
      <c r="Z126" s="8"/>
      <c r="AA126" s="8"/>
      <c r="AK126" s="52"/>
      <c r="AL126" s="57"/>
      <c r="AM126" s="57"/>
      <c r="AN126" s="57"/>
      <c r="AO126" s="57"/>
    </row>
    <row r="127" spans="2:41" x14ac:dyDescent="0.35">
      <c r="B127" s="107"/>
      <c r="C127" s="103"/>
      <c r="D127" s="103"/>
      <c r="E127" s="103"/>
      <c r="G127" s="52">
        <v>41306</v>
      </c>
      <c r="H127" s="54">
        <v>-9.8610548540992906E-3</v>
      </c>
      <c r="I127" s="54">
        <v>-4.4872952194433425E-4</v>
      </c>
      <c r="J127" s="54">
        <v>-9.4123253321549555E-3</v>
      </c>
      <c r="L127" s="107"/>
      <c r="M127" s="108"/>
      <c r="N127" s="108"/>
      <c r="O127" s="108"/>
      <c r="Q127" s="107"/>
      <c r="R127" s="108"/>
      <c r="S127" s="108"/>
      <c r="T127" s="108"/>
      <c r="W127" s="52"/>
      <c r="X127" s="8"/>
      <c r="Y127" s="8"/>
      <c r="Z127" s="8"/>
      <c r="AA127" s="8"/>
      <c r="AK127" s="52"/>
      <c r="AL127" s="57"/>
      <c r="AM127" s="57"/>
      <c r="AN127" s="57"/>
      <c r="AO127" s="57"/>
    </row>
    <row r="128" spans="2:41" x14ac:dyDescent="0.35">
      <c r="B128" s="107"/>
      <c r="C128" s="103"/>
      <c r="D128" s="103"/>
      <c r="E128" s="103"/>
      <c r="G128" s="52">
        <v>41334</v>
      </c>
      <c r="H128" s="54">
        <v>-2.777219287255188E-3</v>
      </c>
      <c r="I128" s="54">
        <v>3.7818593718538882E-3</v>
      </c>
      <c r="J128" s="54">
        <v>-6.5590786591090758E-3</v>
      </c>
      <c r="L128" s="107"/>
      <c r="M128" s="108"/>
      <c r="N128" s="108"/>
      <c r="O128" s="108"/>
      <c r="Q128" s="107"/>
      <c r="R128" s="108"/>
      <c r="S128" s="108"/>
      <c r="T128" s="108"/>
      <c r="W128" s="52"/>
      <c r="X128" s="8"/>
      <c r="Y128" s="8"/>
      <c r="Z128" s="8"/>
      <c r="AA128" s="8"/>
      <c r="AK128" s="52"/>
      <c r="AL128" s="57"/>
      <c r="AM128" s="57"/>
      <c r="AN128" s="57"/>
      <c r="AO128" s="57"/>
    </row>
    <row r="129" spans="2:41" x14ac:dyDescent="0.35">
      <c r="B129" s="107"/>
      <c r="C129" s="103"/>
      <c r="D129" s="103"/>
      <c r="E129" s="103"/>
      <c r="G129" s="52">
        <v>41365</v>
      </c>
      <c r="H129" s="54">
        <v>1.2322129104132103E-2</v>
      </c>
      <c r="I129" s="54">
        <v>2.6908773854118977E-2</v>
      </c>
      <c r="J129" s="54">
        <v>-1.4586644749986874E-2</v>
      </c>
      <c r="L129" s="107"/>
      <c r="M129" s="108"/>
      <c r="N129" s="108"/>
      <c r="O129" s="108"/>
      <c r="Q129" s="107"/>
      <c r="R129" s="108"/>
      <c r="S129" s="108"/>
      <c r="T129" s="108"/>
      <c r="W129" s="52"/>
      <c r="X129" s="8"/>
      <c r="Y129" s="8"/>
      <c r="Z129" s="8"/>
      <c r="AA129" s="8"/>
      <c r="AK129" s="52"/>
      <c r="AL129" s="57"/>
      <c r="AM129" s="57"/>
      <c r="AN129" s="57"/>
      <c r="AO129" s="57"/>
    </row>
    <row r="130" spans="2:41" x14ac:dyDescent="0.35">
      <c r="B130" s="107"/>
      <c r="C130" s="103"/>
      <c r="D130" s="103"/>
      <c r="E130" s="103"/>
      <c r="G130" s="52">
        <v>41395</v>
      </c>
      <c r="H130" s="54">
        <v>-1.1279149408967879E-2</v>
      </c>
      <c r="I130" s="54">
        <v>-1.6950833682629018E-2</v>
      </c>
      <c r="J130" s="54">
        <v>5.6716842736611386E-3</v>
      </c>
      <c r="L130" s="107"/>
      <c r="M130" s="108"/>
      <c r="N130" s="108"/>
      <c r="O130" s="108"/>
      <c r="Q130" s="107"/>
      <c r="R130" s="108"/>
      <c r="S130" s="108"/>
      <c r="T130" s="108"/>
      <c r="W130" s="52"/>
      <c r="X130" s="8"/>
      <c r="Y130" s="8"/>
      <c r="Z130" s="8"/>
      <c r="AA130" s="8"/>
      <c r="AK130" s="52"/>
      <c r="AL130" s="57"/>
      <c r="AM130" s="57"/>
      <c r="AN130" s="57"/>
      <c r="AO130" s="57"/>
    </row>
    <row r="131" spans="2:41" x14ac:dyDescent="0.35">
      <c r="B131" s="107"/>
      <c r="C131" s="103"/>
      <c r="D131" s="103"/>
      <c r="E131" s="103"/>
      <c r="G131" s="52">
        <v>41426</v>
      </c>
      <c r="H131" s="54">
        <v>-5.1801346000710354E-2</v>
      </c>
      <c r="I131" s="54">
        <v>-3.1900462295626569E-2</v>
      </c>
      <c r="J131" s="54">
        <v>-1.9900883705083784E-2</v>
      </c>
      <c r="L131" s="107"/>
      <c r="M131" s="108"/>
      <c r="N131" s="108"/>
      <c r="O131" s="108"/>
      <c r="Q131" s="107"/>
      <c r="R131" s="108"/>
      <c r="S131" s="108"/>
      <c r="T131" s="108"/>
      <c r="W131" s="52"/>
      <c r="X131" s="8"/>
      <c r="Y131" s="8"/>
      <c r="Z131" s="8"/>
      <c r="AA131" s="8"/>
      <c r="AK131" s="52"/>
      <c r="AL131" s="57"/>
      <c r="AM131" s="57"/>
      <c r="AN131" s="57"/>
      <c r="AO131" s="57"/>
    </row>
    <row r="132" spans="2:41" x14ac:dyDescent="0.35">
      <c r="B132" s="107"/>
      <c r="C132" s="103"/>
      <c r="D132" s="103"/>
      <c r="E132" s="103"/>
      <c r="G132" s="52">
        <v>41456</v>
      </c>
      <c r="H132" s="54">
        <v>3.8046243805520803E-2</v>
      </c>
      <c r="I132" s="54">
        <v>6.3767601835874613E-2</v>
      </c>
      <c r="J132" s="54">
        <v>-2.5721358030353809E-2</v>
      </c>
      <c r="L132" s="107"/>
      <c r="M132" s="108"/>
      <c r="N132" s="108"/>
      <c r="O132" s="108"/>
      <c r="Q132" s="107"/>
      <c r="R132" s="108"/>
      <c r="S132" s="108"/>
      <c r="T132" s="108"/>
      <c r="W132" s="52"/>
      <c r="X132" s="8"/>
      <c r="Y132" s="8"/>
      <c r="Z132" s="8"/>
      <c r="AA132" s="8"/>
      <c r="AK132" s="52"/>
      <c r="AL132" s="57"/>
      <c r="AM132" s="57"/>
      <c r="AN132" s="57"/>
      <c r="AO132" s="57"/>
    </row>
    <row r="133" spans="2:41" x14ac:dyDescent="0.35">
      <c r="B133" s="107"/>
      <c r="C133" s="103"/>
      <c r="D133" s="103"/>
      <c r="E133" s="103"/>
      <c r="G133" s="52">
        <v>41487</v>
      </c>
      <c r="H133" s="54">
        <v>-1.3209652304420394E-2</v>
      </c>
      <c r="I133" s="54">
        <v>-1.1777243895369447E-2</v>
      </c>
      <c r="J133" s="54">
        <v>-1.4324084090509472E-3</v>
      </c>
      <c r="L133" s="107"/>
      <c r="M133" s="108"/>
      <c r="N133" s="108"/>
      <c r="O133" s="108"/>
      <c r="Q133" s="107"/>
      <c r="R133" s="108"/>
      <c r="S133" s="108"/>
      <c r="T133" s="108"/>
      <c r="W133" s="52"/>
      <c r="X133" s="8"/>
      <c r="Y133" s="8"/>
      <c r="Z133" s="8"/>
      <c r="AA133" s="8"/>
      <c r="AK133" s="52"/>
      <c r="AL133" s="57"/>
      <c r="AM133" s="57"/>
      <c r="AN133" s="57"/>
      <c r="AO133" s="57"/>
    </row>
    <row r="134" spans="2:41" x14ac:dyDescent="0.35">
      <c r="B134" s="107"/>
      <c r="C134" s="103"/>
      <c r="D134" s="103"/>
      <c r="E134" s="103"/>
      <c r="G134" s="52">
        <v>41518</v>
      </c>
      <c r="H134" s="54">
        <v>6.2673268112463071E-2</v>
      </c>
      <c r="I134" s="54">
        <v>6.5389417575941078E-2</v>
      </c>
      <c r="J134" s="54">
        <v>-2.716149463478007E-3</v>
      </c>
      <c r="L134" s="107"/>
      <c r="M134" s="108"/>
      <c r="N134" s="108"/>
      <c r="O134" s="108"/>
      <c r="Q134" s="107"/>
      <c r="R134" s="108"/>
      <c r="S134" s="108"/>
      <c r="T134" s="108"/>
      <c r="W134" s="52"/>
      <c r="X134" s="8"/>
      <c r="Y134" s="8"/>
      <c r="Z134" s="8"/>
      <c r="AA134" s="8"/>
      <c r="AK134" s="52"/>
      <c r="AL134" s="57"/>
      <c r="AM134" s="57"/>
      <c r="AN134" s="57"/>
      <c r="AO134" s="57"/>
    </row>
    <row r="135" spans="2:41" x14ac:dyDescent="0.35">
      <c r="B135" s="107"/>
      <c r="C135" s="103"/>
      <c r="D135" s="103"/>
      <c r="E135" s="103"/>
      <c r="G135" s="52">
        <v>41548</v>
      </c>
      <c r="H135" s="54">
        <v>3.4188912143112565E-2</v>
      </c>
      <c r="I135" s="54">
        <v>4.0507786132264662E-2</v>
      </c>
      <c r="J135" s="54">
        <v>-6.3188739891520962E-3</v>
      </c>
      <c r="L135" s="107"/>
      <c r="M135" s="108"/>
      <c r="N135" s="108"/>
      <c r="O135" s="108"/>
      <c r="Q135" s="107"/>
      <c r="R135" s="108"/>
      <c r="S135" s="108"/>
      <c r="T135" s="108"/>
      <c r="W135" s="52"/>
      <c r="X135" s="8"/>
      <c r="Y135" s="8"/>
      <c r="Z135" s="8"/>
      <c r="AA135" s="8"/>
      <c r="AK135" s="52"/>
      <c r="AL135" s="57"/>
      <c r="AM135" s="57"/>
      <c r="AN135" s="57"/>
      <c r="AO135" s="57"/>
    </row>
    <row r="136" spans="2:41" x14ac:dyDescent="0.35">
      <c r="B136" s="107"/>
      <c r="C136" s="103"/>
      <c r="D136" s="103"/>
      <c r="E136" s="103"/>
      <c r="G136" s="52">
        <v>41579</v>
      </c>
      <c r="H136" s="54">
        <v>-2.7013832086573699E-3</v>
      </c>
      <c r="I136" s="54">
        <v>-3.9845972689828476E-3</v>
      </c>
      <c r="J136" s="54">
        <v>1.2832140603254777E-3</v>
      </c>
      <c r="L136" s="107"/>
      <c r="M136" s="108"/>
      <c r="N136" s="108"/>
      <c r="O136" s="108"/>
      <c r="Q136" s="107"/>
      <c r="R136" s="108"/>
      <c r="S136" s="108"/>
      <c r="T136" s="108"/>
      <c r="W136" s="52"/>
      <c r="X136" s="8"/>
      <c r="Y136" s="8"/>
      <c r="Z136" s="8"/>
      <c r="AA136" s="8"/>
      <c r="AK136" s="52"/>
      <c r="AL136" s="57"/>
      <c r="AM136" s="57"/>
      <c r="AN136" s="57"/>
      <c r="AO136" s="57"/>
    </row>
    <row r="137" spans="2:41" x14ac:dyDescent="0.35">
      <c r="B137" s="107"/>
      <c r="C137" s="103"/>
      <c r="D137" s="103"/>
      <c r="E137" s="103"/>
      <c r="G137" s="52">
        <v>41609</v>
      </c>
      <c r="H137" s="54">
        <v>8.5174577642641615E-3</v>
      </c>
      <c r="I137" s="54">
        <v>1.3053321474354814E-2</v>
      </c>
      <c r="J137" s="54">
        <v>-4.5358637100906523E-3</v>
      </c>
      <c r="L137" s="107"/>
      <c r="M137" s="108"/>
      <c r="N137" s="108"/>
      <c r="O137" s="108"/>
      <c r="Q137" s="107"/>
      <c r="R137" s="108"/>
      <c r="S137" s="108"/>
      <c r="T137" s="108"/>
      <c r="W137" s="52"/>
      <c r="X137" s="8"/>
      <c r="Y137" s="8"/>
      <c r="Z137" s="8"/>
      <c r="AA137" s="8"/>
      <c r="AK137" s="52"/>
      <c r="AL137" s="57"/>
      <c r="AM137" s="57"/>
      <c r="AN137" s="57"/>
      <c r="AO137" s="57"/>
    </row>
    <row r="138" spans="2:41" x14ac:dyDescent="0.35">
      <c r="B138" s="107"/>
      <c r="C138" s="103"/>
      <c r="D138" s="103"/>
      <c r="E138" s="103"/>
      <c r="G138" s="52">
        <v>41640</v>
      </c>
      <c r="H138" s="54">
        <v>-3.8161634713450854E-2</v>
      </c>
      <c r="I138" s="54">
        <v>-2.7550428077233555E-2</v>
      </c>
      <c r="J138" s="54">
        <v>-1.0611206636217299E-2</v>
      </c>
      <c r="L138" s="107"/>
      <c r="M138" s="108"/>
      <c r="N138" s="108"/>
      <c r="O138" s="108"/>
      <c r="Q138" s="107"/>
      <c r="R138" s="108"/>
      <c r="S138" s="108"/>
      <c r="T138" s="108"/>
      <c r="W138" s="52"/>
      <c r="X138" s="8"/>
      <c r="Y138" s="8"/>
      <c r="Z138" s="8"/>
      <c r="AA138" s="8"/>
      <c r="AK138" s="52"/>
      <c r="AL138" s="57"/>
      <c r="AM138" s="57"/>
      <c r="AN138" s="57"/>
      <c r="AO138" s="57"/>
    </row>
    <row r="139" spans="2:41" x14ac:dyDescent="0.35">
      <c r="B139" s="107"/>
      <c r="C139" s="103"/>
      <c r="D139" s="103"/>
      <c r="E139" s="103"/>
      <c r="G139" s="52">
        <v>41671</v>
      </c>
      <c r="H139" s="54">
        <v>3.8972810095011245E-2</v>
      </c>
      <c r="I139" s="54">
        <v>5.3167158026710751E-2</v>
      </c>
      <c r="J139" s="54">
        <v>-1.4194347931699505E-2</v>
      </c>
      <c r="L139" s="107"/>
      <c r="M139" s="108"/>
      <c r="N139" s="108"/>
      <c r="O139" s="108"/>
      <c r="Q139" s="107"/>
      <c r="R139" s="108"/>
      <c r="S139" s="108"/>
      <c r="T139" s="108"/>
      <c r="W139" s="52"/>
      <c r="X139" s="8"/>
      <c r="Y139" s="8"/>
      <c r="Z139" s="8"/>
      <c r="AA139" s="8"/>
      <c r="AK139" s="52"/>
      <c r="AL139" s="57"/>
      <c r="AM139" s="57"/>
      <c r="AN139" s="57"/>
      <c r="AO139" s="57"/>
    </row>
    <row r="140" spans="2:41" x14ac:dyDescent="0.35">
      <c r="B140" s="107"/>
      <c r="C140" s="103"/>
      <c r="D140" s="103"/>
      <c r="E140" s="103"/>
      <c r="G140" s="52">
        <v>41699</v>
      </c>
      <c r="H140" s="54">
        <v>1.1832371848654011E-2</v>
      </c>
      <c r="I140" s="54">
        <v>6.6786716697032483E-3</v>
      </c>
      <c r="J140" s="54">
        <v>5.1537001789507628E-3</v>
      </c>
      <c r="L140" s="107"/>
      <c r="M140" s="108"/>
      <c r="N140" s="108"/>
      <c r="O140" s="108"/>
      <c r="Q140" s="107"/>
      <c r="R140" s="108"/>
      <c r="S140" s="108"/>
      <c r="T140" s="108"/>
      <c r="W140" s="52"/>
      <c r="X140" s="8"/>
      <c r="Y140" s="8"/>
      <c r="Z140" s="8"/>
      <c r="AA140" s="8"/>
      <c r="AK140" s="52"/>
      <c r="AL140" s="57"/>
      <c r="AM140" s="57"/>
      <c r="AN140" s="57"/>
      <c r="AO140" s="57"/>
    </row>
    <row r="141" spans="2:41" x14ac:dyDescent="0.35">
      <c r="B141" s="107"/>
      <c r="C141" s="103"/>
      <c r="D141" s="103"/>
      <c r="E141" s="103"/>
      <c r="G141" s="52">
        <v>41730</v>
      </c>
      <c r="H141" s="54">
        <v>3.6604958244533152E-3</v>
      </c>
      <c r="I141" s="54">
        <v>-1.0388885334460016E-2</v>
      </c>
      <c r="J141" s="54">
        <v>1.404938115891333E-2</v>
      </c>
      <c r="L141" s="107"/>
      <c r="M141" s="108"/>
      <c r="N141" s="108"/>
      <c r="O141" s="108"/>
      <c r="Q141" s="107"/>
      <c r="R141" s="108"/>
      <c r="S141" s="108"/>
      <c r="T141" s="108"/>
      <c r="W141" s="52"/>
      <c r="X141" s="8"/>
      <c r="Y141" s="8"/>
      <c r="Z141" s="8"/>
      <c r="AA141" s="8"/>
      <c r="AK141" s="52"/>
      <c r="AL141" s="57"/>
      <c r="AM141" s="57"/>
      <c r="AN141" s="57"/>
      <c r="AO141" s="57"/>
    </row>
    <row r="142" spans="2:41" x14ac:dyDescent="0.35">
      <c r="B142" s="107"/>
      <c r="C142" s="103"/>
      <c r="D142" s="103"/>
      <c r="E142" s="103"/>
      <c r="G142" s="52">
        <v>41760</v>
      </c>
      <c r="H142" s="54">
        <v>1.8640404219039033E-2</v>
      </c>
      <c r="I142" s="54">
        <v>1.1493413440195525E-2</v>
      </c>
      <c r="J142" s="54">
        <v>7.1469907788435077E-3</v>
      </c>
      <c r="L142" s="107"/>
      <c r="M142" s="108"/>
      <c r="N142" s="108"/>
      <c r="O142" s="108"/>
      <c r="Q142" s="107"/>
      <c r="R142" s="108"/>
      <c r="S142" s="108"/>
      <c r="T142" s="108"/>
      <c r="W142" s="52"/>
      <c r="X142" s="8"/>
      <c r="Y142" s="8"/>
      <c r="Z142" s="8"/>
      <c r="AA142" s="8"/>
      <c r="AK142" s="52"/>
      <c r="AL142" s="57"/>
      <c r="AM142" s="57"/>
      <c r="AN142" s="57"/>
      <c r="AO142" s="57"/>
    </row>
    <row r="143" spans="2:41" x14ac:dyDescent="0.35">
      <c r="B143" s="107"/>
      <c r="C143" s="103"/>
      <c r="D143" s="103"/>
      <c r="E143" s="103"/>
      <c r="G143" s="52">
        <v>41791</v>
      </c>
      <c r="H143" s="54">
        <v>2.3555739896001515E-2</v>
      </c>
      <c r="I143" s="54">
        <v>2.4415174730648491E-2</v>
      </c>
      <c r="J143" s="54">
        <v>-8.5943483464697573E-4</v>
      </c>
      <c r="L143" s="107"/>
      <c r="M143" s="108"/>
      <c r="N143" s="108"/>
      <c r="O143" s="108"/>
      <c r="Q143" s="107"/>
      <c r="R143" s="108"/>
      <c r="S143" s="108"/>
      <c r="T143" s="108"/>
      <c r="W143" s="52"/>
      <c r="X143" s="8"/>
      <c r="Y143" s="8"/>
      <c r="Z143" s="8"/>
      <c r="AA143" s="8"/>
      <c r="AK143" s="52"/>
      <c r="AL143" s="57"/>
      <c r="AM143" s="57"/>
      <c r="AN143" s="57"/>
      <c r="AO143" s="57"/>
    </row>
    <row r="144" spans="2:41" x14ac:dyDescent="0.35">
      <c r="B144" s="107"/>
      <c r="C144" s="103"/>
      <c r="D144" s="103"/>
      <c r="E144" s="103"/>
      <c r="G144" s="52">
        <v>41821</v>
      </c>
      <c r="H144" s="54">
        <v>-9.9518464708828521E-3</v>
      </c>
      <c r="I144" s="54">
        <v>-9.7461215275805885E-3</v>
      </c>
      <c r="J144" s="54">
        <v>-2.0572494330226357E-4</v>
      </c>
      <c r="L144" s="107"/>
      <c r="M144" s="108"/>
      <c r="N144" s="108"/>
      <c r="O144" s="108"/>
      <c r="Q144" s="107"/>
      <c r="R144" s="108"/>
      <c r="S144" s="108"/>
      <c r="T144" s="108"/>
      <c r="W144" s="52"/>
      <c r="X144" s="8"/>
      <c r="Y144" s="8"/>
      <c r="Z144" s="8"/>
      <c r="AA144" s="8"/>
      <c r="AK144" s="52"/>
      <c r="AL144" s="57"/>
      <c r="AM144" s="57"/>
      <c r="AN144" s="57"/>
      <c r="AO144" s="57"/>
    </row>
    <row r="145" spans="2:41" x14ac:dyDescent="0.35">
      <c r="B145" s="107"/>
      <c r="C145" s="103"/>
      <c r="D145" s="103"/>
      <c r="E145" s="103"/>
      <c r="G145" s="52">
        <v>41852</v>
      </c>
      <c r="H145" s="54">
        <v>7.2286993133522017E-3</v>
      </c>
      <c r="I145" s="54">
        <v>1.7961809256500438E-2</v>
      </c>
      <c r="J145" s="54">
        <v>-1.0733109943148236E-2</v>
      </c>
      <c r="L145" s="107"/>
      <c r="M145" s="108"/>
      <c r="N145" s="108"/>
      <c r="O145" s="108"/>
      <c r="Q145" s="107"/>
      <c r="R145" s="108"/>
      <c r="S145" s="108"/>
      <c r="T145" s="108"/>
      <c r="W145" s="52"/>
      <c r="X145" s="8"/>
      <c r="Y145" s="8"/>
      <c r="Z145" s="8"/>
      <c r="AA145" s="8"/>
      <c r="AK145" s="52"/>
      <c r="AL145" s="57"/>
      <c r="AM145" s="57"/>
      <c r="AN145" s="57"/>
      <c r="AO145" s="57"/>
    </row>
    <row r="146" spans="2:41" x14ac:dyDescent="0.35">
      <c r="B146" s="107"/>
      <c r="C146" s="103"/>
      <c r="D146" s="103"/>
      <c r="E146" s="103"/>
      <c r="G146" s="52">
        <v>41883</v>
      </c>
      <c r="H146" s="54">
        <v>-4.9351198024678369E-2</v>
      </c>
      <c r="I146" s="54">
        <v>-6.2713109421525456E-2</v>
      </c>
      <c r="J146" s="54">
        <v>1.3361911396847087E-2</v>
      </c>
      <c r="L146" s="107"/>
      <c r="M146" s="108"/>
      <c r="N146" s="108"/>
      <c r="O146" s="108"/>
      <c r="Q146" s="107"/>
      <c r="R146" s="108"/>
      <c r="S146" s="108"/>
      <c r="T146" s="108"/>
      <c r="W146" s="52"/>
      <c r="X146" s="8"/>
      <c r="Y146" s="8"/>
      <c r="Z146" s="8"/>
      <c r="AA146" s="8"/>
      <c r="AK146" s="52"/>
      <c r="AL146" s="57"/>
      <c r="AM146" s="57"/>
      <c r="AN146" s="57"/>
      <c r="AO146" s="57"/>
    </row>
    <row r="147" spans="2:41" x14ac:dyDescent="0.35">
      <c r="B147" s="107"/>
      <c r="C147" s="103"/>
      <c r="D147" s="103"/>
      <c r="E147" s="103"/>
      <c r="G147" s="52">
        <v>41913</v>
      </c>
      <c r="H147" s="54">
        <v>-9.8644110289023285E-3</v>
      </c>
      <c r="I147" s="54">
        <v>-2.4625206678049192E-3</v>
      </c>
      <c r="J147" s="54">
        <v>-7.4018903610974093E-3</v>
      </c>
      <c r="L147" s="107"/>
      <c r="M147" s="108"/>
      <c r="N147" s="108"/>
      <c r="O147" s="108"/>
      <c r="Q147" s="107"/>
      <c r="R147" s="108"/>
      <c r="S147" s="108"/>
      <c r="T147" s="108"/>
      <c r="W147" s="52"/>
      <c r="X147" s="8"/>
      <c r="Y147" s="8"/>
      <c r="Z147" s="8"/>
      <c r="AA147" s="8"/>
      <c r="AK147" s="52"/>
      <c r="AL147" s="57"/>
      <c r="AM147" s="57"/>
      <c r="AN147" s="57"/>
      <c r="AO147" s="57"/>
    </row>
    <row r="148" spans="2:41" x14ac:dyDescent="0.35">
      <c r="B148" s="107"/>
      <c r="C148" s="103"/>
      <c r="D148" s="103"/>
      <c r="E148" s="103"/>
      <c r="G148" s="52">
        <v>41944</v>
      </c>
      <c r="H148" s="54">
        <v>2.1355213277763139E-3</v>
      </c>
      <c r="I148" s="54">
        <v>-5.9999370470082171E-3</v>
      </c>
      <c r="J148" s="54">
        <v>8.1354583747845315E-3</v>
      </c>
      <c r="L148" s="107"/>
      <c r="M148" s="108"/>
      <c r="N148" s="108"/>
      <c r="O148" s="108"/>
      <c r="Q148" s="107"/>
      <c r="R148" s="108"/>
      <c r="S148" s="108"/>
      <c r="T148" s="108"/>
      <c r="W148" s="52"/>
      <c r="X148" s="8"/>
      <c r="Y148" s="8"/>
      <c r="Z148" s="8"/>
      <c r="AA148" s="8"/>
      <c r="AK148" s="52"/>
      <c r="AL148" s="57"/>
      <c r="AM148" s="57"/>
      <c r="AN148" s="57"/>
      <c r="AO148" s="57"/>
    </row>
    <row r="149" spans="2:41" x14ac:dyDescent="0.35">
      <c r="B149" s="107"/>
      <c r="C149" s="103"/>
      <c r="D149" s="103"/>
      <c r="E149" s="103"/>
      <c r="G149" s="52">
        <v>41974</v>
      </c>
      <c r="H149" s="54">
        <v>-1.5416302026351901E-2</v>
      </c>
      <c r="I149" s="54">
        <v>-1.712088627074021E-2</v>
      </c>
      <c r="J149" s="54">
        <v>1.7045842443883085E-3</v>
      </c>
      <c r="L149" s="107"/>
      <c r="M149" s="108"/>
      <c r="N149" s="108"/>
      <c r="O149" s="108"/>
      <c r="Q149" s="107"/>
      <c r="R149" s="108"/>
      <c r="S149" s="108"/>
      <c r="T149" s="108"/>
      <c r="W149" s="52"/>
      <c r="X149" s="8"/>
      <c r="Y149" s="8"/>
      <c r="Z149" s="8"/>
      <c r="AA149" s="8"/>
      <c r="AK149" s="52"/>
      <c r="AL149" s="57"/>
      <c r="AM149" s="57"/>
      <c r="AN149" s="57"/>
      <c r="AO149" s="57"/>
    </row>
    <row r="150" spans="2:41" x14ac:dyDescent="0.35">
      <c r="B150" s="107"/>
      <c r="C150" s="103"/>
      <c r="D150" s="103"/>
      <c r="E150" s="103"/>
      <c r="G150" s="52">
        <v>42005</v>
      </c>
      <c r="H150" s="54">
        <v>-1.6244100223574448E-2</v>
      </c>
      <c r="I150" s="54">
        <v>-2.45294757909112E-2</v>
      </c>
      <c r="J150" s="54">
        <v>8.2853755673367516E-3</v>
      </c>
      <c r="L150" s="107"/>
      <c r="M150" s="108"/>
      <c r="N150" s="108"/>
      <c r="O150" s="108"/>
      <c r="Q150" s="107"/>
      <c r="R150" s="108"/>
      <c r="S150" s="108"/>
      <c r="T150" s="108"/>
      <c r="W150" s="52"/>
      <c r="X150" s="8"/>
      <c r="Y150" s="8"/>
      <c r="Z150" s="8"/>
      <c r="AA150" s="8"/>
      <c r="AK150" s="52"/>
      <c r="AL150" s="57"/>
      <c r="AM150" s="57"/>
      <c r="AN150" s="57"/>
      <c r="AO150" s="57"/>
    </row>
    <row r="151" spans="2:41" x14ac:dyDescent="0.35">
      <c r="B151" s="107"/>
      <c r="C151" s="103"/>
      <c r="D151" s="103"/>
      <c r="E151" s="103"/>
      <c r="G151" s="52">
        <v>42036</v>
      </c>
      <c r="H151" s="54">
        <v>4.9482897929735904E-2</v>
      </c>
      <c r="I151" s="54">
        <v>6.2390707083801032E-2</v>
      </c>
      <c r="J151" s="54">
        <v>-1.2907809154065128E-2</v>
      </c>
      <c r="L151" s="107"/>
      <c r="M151" s="108"/>
      <c r="N151" s="108"/>
      <c r="O151" s="108"/>
      <c r="Q151" s="107"/>
      <c r="R151" s="108"/>
      <c r="S151" s="108"/>
      <c r="T151" s="108"/>
      <c r="W151" s="52"/>
      <c r="X151" s="8"/>
      <c r="Y151" s="8"/>
      <c r="Z151" s="8"/>
      <c r="AA151" s="8"/>
      <c r="AK151" s="52"/>
      <c r="AL151" s="57"/>
      <c r="AM151" s="57"/>
      <c r="AN151" s="57"/>
      <c r="AO151" s="57"/>
    </row>
    <row r="152" spans="2:41" x14ac:dyDescent="0.35">
      <c r="B152" s="107"/>
      <c r="C152" s="103"/>
      <c r="D152" s="103"/>
      <c r="E152" s="103"/>
      <c r="G152" s="52">
        <v>42064</v>
      </c>
      <c r="H152" s="54">
        <v>-2.3188026501255642E-2</v>
      </c>
      <c r="I152" s="54">
        <v>-1.6765876501491465E-2</v>
      </c>
      <c r="J152" s="54">
        <v>-6.4221499997641762E-3</v>
      </c>
      <c r="L152" s="107"/>
      <c r="M152" s="108"/>
      <c r="N152" s="108"/>
      <c r="O152" s="108"/>
      <c r="Q152" s="107"/>
      <c r="R152" s="108"/>
      <c r="S152" s="108"/>
      <c r="T152" s="108"/>
      <c r="W152" s="52"/>
      <c r="X152" s="8"/>
      <c r="Y152" s="8"/>
      <c r="Z152" s="8"/>
      <c r="AA152" s="8"/>
      <c r="AK152" s="52"/>
      <c r="AL152" s="57"/>
      <c r="AM152" s="57"/>
      <c r="AN152" s="57"/>
      <c r="AO152" s="57"/>
    </row>
    <row r="153" spans="2:41" x14ac:dyDescent="0.35">
      <c r="B153" s="107"/>
      <c r="C153" s="103"/>
      <c r="D153" s="103"/>
      <c r="E153" s="103"/>
      <c r="G153" s="52">
        <v>42095</v>
      </c>
      <c r="H153" s="54">
        <v>7.1825473399119724E-2</v>
      </c>
      <c r="I153" s="54">
        <v>5.1678518746036912E-2</v>
      </c>
      <c r="J153" s="54">
        <v>2.0146954653082812E-2</v>
      </c>
      <c r="L153" s="107"/>
      <c r="M153" s="108"/>
      <c r="N153" s="108"/>
      <c r="O153" s="108"/>
      <c r="Q153" s="107"/>
      <c r="R153" s="108"/>
      <c r="S153" s="108"/>
      <c r="T153" s="108"/>
      <c r="W153" s="52"/>
      <c r="X153" s="8"/>
      <c r="Y153" s="8"/>
      <c r="Z153" s="8"/>
      <c r="AA153" s="8"/>
      <c r="AK153" s="52"/>
      <c r="AL153" s="57"/>
      <c r="AM153" s="57"/>
      <c r="AN153" s="57"/>
      <c r="AO153" s="57"/>
    </row>
    <row r="154" spans="2:41" x14ac:dyDescent="0.35">
      <c r="B154" s="107"/>
      <c r="C154" s="103"/>
      <c r="D154" s="103"/>
      <c r="E154" s="103"/>
      <c r="G154" s="52">
        <v>42125</v>
      </c>
      <c r="H154" s="54">
        <v>-2.1039437491435397E-2</v>
      </c>
      <c r="I154" s="54">
        <v>-4.1854156962210908E-3</v>
      </c>
      <c r="J154" s="54">
        <v>-1.6854021795214308E-2</v>
      </c>
      <c r="L154" s="107"/>
      <c r="M154" s="108"/>
      <c r="N154" s="108"/>
      <c r="O154" s="108"/>
      <c r="Q154" s="107"/>
      <c r="R154" s="108"/>
      <c r="S154" s="108"/>
      <c r="T154" s="108"/>
      <c r="W154" s="52"/>
      <c r="X154" s="8"/>
      <c r="Y154" s="8"/>
      <c r="Z154" s="8"/>
      <c r="AA154" s="8"/>
      <c r="AK154" s="52"/>
      <c r="AL154" s="57"/>
      <c r="AM154" s="57"/>
      <c r="AN154" s="57"/>
      <c r="AO154" s="57"/>
    </row>
    <row r="155" spans="2:41" x14ac:dyDescent="0.35">
      <c r="B155" s="107"/>
      <c r="C155" s="103"/>
      <c r="D155" s="103"/>
      <c r="E155" s="103"/>
      <c r="G155" s="52">
        <v>42156</v>
      </c>
      <c r="H155" s="54">
        <v>-4.1335932802045255E-2</v>
      </c>
      <c r="I155" s="54">
        <v>-2.7681544070018594E-2</v>
      </c>
      <c r="J155" s="54">
        <v>-1.3654388732026661E-2</v>
      </c>
      <c r="L155" s="107"/>
      <c r="M155" s="108"/>
      <c r="N155" s="108"/>
      <c r="O155" s="108"/>
      <c r="Q155" s="107"/>
      <c r="R155" s="108"/>
      <c r="S155" s="108"/>
      <c r="T155" s="108"/>
      <c r="W155" s="52"/>
      <c r="X155" s="8"/>
      <c r="Y155" s="8"/>
      <c r="Z155" s="8"/>
      <c r="AA155" s="8"/>
      <c r="AK155" s="52"/>
      <c r="AL155" s="57"/>
      <c r="AM155" s="57"/>
      <c r="AN155" s="57"/>
      <c r="AO155" s="57"/>
    </row>
    <row r="156" spans="2:41" x14ac:dyDescent="0.35">
      <c r="B156" s="107"/>
      <c r="C156" s="103"/>
      <c r="D156" s="103"/>
      <c r="E156" s="103"/>
      <c r="G156" s="52">
        <v>42186</v>
      </c>
      <c r="H156" s="54">
        <v>-4.3566625505036607E-2</v>
      </c>
      <c r="I156" s="54">
        <v>-1.3858707790641094E-2</v>
      </c>
      <c r="J156" s="54">
        <v>-2.9707917714395515E-2</v>
      </c>
      <c r="L156" s="107"/>
      <c r="M156" s="108"/>
      <c r="N156" s="108"/>
      <c r="O156" s="108"/>
      <c r="Q156" s="107"/>
      <c r="R156" s="108"/>
      <c r="S156" s="108"/>
      <c r="T156" s="108"/>
      <c r="W156" s="52"/>
      <c r="X156" s="8"/>
      <c r="Y156" s="8"/>
      <c r="Z156" s="8"/>
      <c r="AA156" s="8"/>
      <c r="AK156" s="52"/>
      <c r="AL156" s="57"/>
      <c r="AM156" s="57"/>
      <c r="AN156" s="57"/>
      <c r="AO156" s="57"/>
    </row>
    <row r="157" spans="2:41" x14ac:dyDescent="0.35">
      <c r="B157" s="107"/>
      <c r="C157" s="103"/>
      <c r="D157" s="103"/>
      <c r="E157" s="103"/>
      <c r="G157" s="52">
        <v>42217</v>
      </c>
      <c r="H157" s="54">
        <v>-7.0151342608264236E-2</v>
      </c>
      <c r="I157" s="54">
        <v>-6.8513280054397691E-2</v>
      </c>
      <c r="J157" s="54">
        <v>-1.6380625538665455E-3</v>
      </c>
      <c r="L157" s="107"/>
      <c r="M157" s="108"/>
      <c r="N157" s="108"/>
      <c r="O157" s="108"/>
      <c r="Q157" s="107"/>
      <c r="R157" s="108"/>
      <c r="S157" s="108"/>
      <c r="T157" s="108"/>
      <c r="W157" s="52"/>
      <c r="X157" s="8"/>
      <c r="Y157" s="8"/>
      <c r="Z157" s="8"/>
      <c r="AA157" s="8"/>
      <c r="AK157" s="52"/>
      <c r="AL157" s="57"/>
      <c r="AM157" s="57"/>
      <c r="AN157" s="57"/>
      <c r="AO157" s="57"/>
    </row>
    <row r="158" spans="2:41" x14ac:dyDescent="0.35">
      <c r="B158" s="107"/>
      <c r="C158" s="103"/>
      <c r="D158" s="103"/>
      <c r="E158" s="103"/>
      <c r="G158" s="52">
        <v>42248</v>
      </c>
      <c r="H158" s="54">
        <v>-5.4396978417959277E-2</v>
      </c>
      <c r="I158" s="54">
        <v>-2.6942464739930561E-2</v>
      </c>
      <c r="J158" s="54">
        <v>-2.7454513678028716E-2</v>
      </c>
      <c r="L158" s="107"/>
      <c r="M158" s="108"/>
      <c r="N158" s="108"/>
      <c r="O158" s="108"/>
      <c r="Q158" s="107"/>
      <c r="R158" s="108"/>
      <c r="S158" s="108"/>
      <c r="T158" s="108"/>
      <c r="W158" s="52"/>
      <c r="X158" s="8"/>
      <c r="Y158" s="8"/>
      <c r="Z158" s="8"/>
      <c r="AA158" s="8"/>
      <c r="AK158" s="52"/>
      <c r="AL158" s="57"/>
      <c r="AM158" s="57"/>
      <c r="AN158" s="57"/>
      <c r="AO158" s="57"/>
    </row>
    <row r="159" spans="2:41" x14ac:dyDescent="0.35">
      <c r="B159" s="107"/>
      <c r="C159" s="103"/>
      <c r="D159" s="103"/>
      <c r="E159" s="103"/>
      <c r="G159" s="52">
        <v>42278</v>
      </c>
      <c r="H159" s="54">
        <v>7.9681845118233702E-2</v>
      </c>
      <c r="I159" s="54">
        <v>6.0099967514457696E-2</v>
      </c>
      <c r="J159" s="54">
        <v>1.9581877603776006E-2</v>
      </c>
      <c r="L159" s="107"/>
      <c r="M159" s="108"/>
      <c r="N159" s="108"/>
      <c r="O159" s="108"/>
      <c r="Q159" s="107"/>
      <c r="R159" s="108"/>
      <c r="S159" s="108"/>
      <c r="T159" s="108"/>
      <c r="W159" s="52"/>
      <c r="X159" s="8"/>
      <c r="Y159" s="8"/>
      <c r="Z159" s="8"/>
      <c r="AA159" s="8"/>
      <c r="AK159" s="52"/>
      <c r="AL159" s="57"/>
      <c r="AM159" s="57"/>
      <c r="AN159" s="57"/>
      <c r="AO159" s="57"/>
    </row>
    <row r="160" spans="2:41" x14ac:dyDescent="0.35">
      <c r="B160" s="107"/>
      <c r="C160" s="103"/>
      <c r="D160" s="103"/>
      <c r="E160" s="103"/>
      <c r="G160" s="52">
        <v>42309</v>
      </c>
      <c r="H160" s="54">
        <v>-3.5285119451965344E-2</v>
      </c>
      <c r="I160" s="54">
        <v>-1.5938247606102959E-2</v>
      </c>
      <c r="J160" s="54">
        <v>-1.9346871845862385E-2</v>
      </c>
      <c r="L160" s="107"/>
      <c r="M160" s="108"/>
      <c r="N160" s="108"/>
      <c r="O160" s="108"/>
      <c r="Q160" s="107"/>
      <c r="R160" s="108"/>
      <c r="S160" s="108"/>
      <c r="T160" s="108"/>
      <c r="W160" s="52"/>
      <c r="X160" s="8"/>
      <c r="Y160" s="8"/>
      <c r="Z160" s="8"/>
      <c r="AA160" s="8"/>
      <c r="AK160" s="52"/>
      <c r="AL160" s="57"/>
      <c r="AM160" s="57"/>
      <c r="AN160" s="57"/>
      <c r="AO160" s="57"/>
    </row>
    <row r="161" spans="2:41" x14ac:dyDescent="0.35">
      <c r="B161" s="107"/>
      <c r="C161" s="103"/>
      <c r="D161" s="103"/>
      <c r="E161" s="103"/>
      <c r="G161" s="52">
        <v>42339</v>
      </c>
      <c r="H161" s="54">
        <v>-2.5250093077491813E-2</v>
      </c>
      <c r="I161" s="54">
        <v>-1.5486732844114375E-2</v>
      </c>
      <c r="J161" s="54">
        <v>-9.7633602333774376E-3</v>
      </c>
      <c r="L161" s="107"/>
      <c r="M161" s="108"/>
      <c r="N161" s="108"/>
      <c r="O161" s="108"/>
      <c r="Q161" s="107"/>
      <c r="R161" s="108"/>
      <c r="S161" s="108"/>
      <c r="T161" s="108"/>
      <c r="W161" s="52"/>
      <c r="X161" s="8"/>
      <c r="Y161" s="8"/>
      <c r="Z161" s="8"/>
      <c r="AA161" s="8"/>
      <c r="AK161" s="52"/>
      <c r="AL161" s="57"/>
      <c r="AM161" s="57"/>
      <c r="AN161" s="57"/>
      <c r="AO161" s="57"/>
    </row>
    <row r="162" spans="2:41" x14ac:dyDescent="0.35">
      <c r="B162" s="107"/>
      <c r="C162" s="103"/>
      <c r="D162" s="103"/>
      <c r="E162" s="103"/>
      <c r="G162" s="52">
        <v>42370</v>
      </c>
      <c r="H162" s="54">
        <v>-6.643877322470694E-2</v>
      </c>
      <c r="I162" s="54">
        <v>-9.2026118376663441E-2</v>
      </c>
      <c r="J162" s="54">
        <v>2.55873451519565E-2</v>
      </c>
      <c r="L162" s="107"/>
      <c r="M162" s="108"/>
      <c r="N162" s="108"/>
      <c r="O162" s="108"/>
      <c r="Q162" s="107"/>
      <c r="R162" s="108"/>
      <c r="S162" s="108"/>
      <c r="T162" s="108"/>
      <c r="W162" s="52"/>
      <c r="X162" s="8"/>
      <c r="Y162" s="8"/>
      <c r="Z162" s="8"/>
      <c r="AA162" s="8"/>
      <c r="AK162" s="52"/>
      <c r="AL162" s="57"/>
      <c r="AM162" s="57"/>
      <c r="AN162" s="57"/>
      <c r="AO162" s="57"/>
    </row>
    <row r="163" spans="2:41" x14ac:dyDescent="0.35">
      <c r="B163" s="107"/>
      <c r="C163" s="103"/>
      <c r="D163" s="103"/>
      <c r="E163" s="103"/>
      <c r="G163" s="52">
        <v>42401</v>
      </c>
      <c r="H163" s="54">
        <v>2.4864050761905447E-2</v>
      </c>
      <c r="I163" s="54">
        <v>-1.0571961816133633E-3</v>
      </c>
      <c r="J163" s="54">
        <v>2.592124694351881E-2</v>
      </c>
      <c r="L163" s="107"/>
      <c r="M163" s="108"/>
      <c r="N163" s="108"/>
      <c r="O163" s="108"/>
      <c r="Q163" s="107"/>
      <c r="R163" s="108"/>
      <c r="S163" s="108"/>
      <c r="T163" s="108"/>
      <c r="W163" s="52"/>
      <c r="X163" s="8"/>
      <c r="Y163" s="8"/>
      <c r="Z163" s="8"/>
      <c r="AA163" s="8"/>
      <c r="AK163" s="52"/>
      <c r="AL163" s="57"/>
      <c r="AM163" s="57"/>
      <c r="AN163" s="57"/>
      <c r="AO163" s="57"/>
    </row>
    <row r="164" spans="2:41" x14ac:dyDescent="0.35">
      <c r="B164" s="107"/>
      <c r="C164" s="103"/>
      <c r="D164" s="103"/>
      <c r="E164" s="103"/>
      <c r="G164" s="52">
        <v>42430</v>
      </c>
      <c r="H164" s="54">
        <v>0.11330460446665934</v>
      </c>
      <c r="I164" s="54">
        <v>8.9306651107833701E-2</v>
      </c>
      <c r="J164" s="54">
        <v>2.3997953358825638E-2</v>
      </c>
      <c r="L164" s="107"/>
      <c r="M164" s="108"/>
      <c r="N164" s="108"/>
      <c r="O164" s="108"/>
      <c r="Q164" s="107"/>
      <c r="R164" s="108"/>
      <c r="S164" s="108"/>
      <c r="T164" s="108"/>
      <c r="W164" s="52"/>
      <c r="X164" s="8"/>
      <c r="Y164" s="8"/>
      <c r="Z164" s="8"/>
      <c r="AA164" s="8"/>
      <c r="AK164" s="52"/>
      <c r="AL164" s="57"/>
      <c r="AM164" s="57"/>
      <c r="AN164" s="57"/>
      <c r="AO164" s="57"/>
    </row>
    <row r="165" spans="2:41" x14ac:dyDescent="0.35">
      <c r="B165" s="107"/>
      <c r="C165" s="103"/>
      <c r="D165" s="103"/>
      <c r="E165" s="103"/>
      <c r="G165" s="52">
        <v>42461</v>
      </c>
      <c r="H165" s="54">
        <v>4.5422687437194798E-2</v>
      </c>
      <c r="I165" s="54">
        <v>2.9130798097023333E-2</v>
      </c>
      <c r="J165" s="54">
        <v>1.6291889340171464E-2</v>
      </c>
      <c r="L165" s="107"/>
      <c r="M165" s="108"/>
      <c r="N165" s="108"/>
      <c r="O165" s="108"/>
      <c r="Q165" s="107"/>
      <c r="R165" s="108"/>
      <c r="S165" s="108"/>
      <c r="T165" s="108"/>
      <c r="W165" s="52"/>
      <c r="X165" s="8"/>
      <c r="Y165" s="8"/>
      <c r="Z165" s="8"/>
      <c r="AA165" s="8"/>
      <c r="AK165" s="52"/>
      <c r="AL165" s="57"/>
      <c r="AM165" s="57"/>
      <c r="AN165" s="57"/>
      <c r="AO165" s="57"/>
    </row>
    <row r="166" spans="2:41" x14ac:dyDescent="0.35">
      <c r="B166" s="107"/>
      <c r="C166" s="103"/>
      <c r="D166" s="103"/>
      <c r="E166" s="103"/>
      <c r="G166" s="52">
        <v>42491</v>
      </c>
      <c r="H166" s="54">
        <v>-3.4253752805865408E-2</v>
      </c>
      <c r="I166" s="54">
        <v>-1.0456655669287328E-3</v>
      </c>
      <c r="J166" s="54">
        <v>-3.3208087238936673E-2</v>
      </c>
      <c r="L166" s="107"/>
      <c r="M166" s="108"/>
      <c r="N166" s="108"/>
      <c r="O166" s="108"/>
      <c r="Q166" s="107"/>
      <c r="R166" s="108"/>
      <c r="S166" s="108"/>
      <c r="T166" s="108"/>
      <c r="W166" s="52"/>
      <c r="X166" s="8"/>
      <c r="Y166" s="8"/>
      <c r="Z166" s="8"/>
      <c r="AA166" s="8"/>
      <c r="AK166" s="52"/>
      <c r="AL166" s="57"/>
      <c r="AM166" s="57"/>
      <c r="AN166" s="57"/>
      <c r="AO166" s="57"/>
    </row>
    <row r="167" spans="2:41" x14ac:dyDescent="0.35">
      <c r="B167" s="107"/>
      <c r="C167" s="103"/>
      <c r="D167" s="103"/>
      <c r="E167" s="103"/>
      <c r="G167" s="52">
        <v>42522</v>
      </c>
      <c r="H167" s="54">
        <v>8.00277421398078E-3</v>
      </c>
      <c r="I167" s="54">
        <v>-2.9480328768388055E-2</v>
      </c>
      <c r="J167" s="54">
        <v>3.7483102982368836E-2</v>
      </c>
      <c r="L167" s="107"/>
      <c r="M167" s="108"/>
      <c r="N167" s="108"/>
      <c r="O167" s="108"/>
      <c r="Q167" s="107"/>
      <c r="R167" s="108"/>
      <c r="S167" s="108"/>
      <c r="T167" s="108"/>
      <c r="W167" s="52"/>
      <c r="X167" s="8"/>
      <c r="Y167" s="8"/>
      <c r="Z167" s="8"/>
      <c r="AA167" s="8"/>
      <c r="AK167" s="52"/>
      <c r="AL167" s="57"/>
      <c r="AM167" s="57"/>
      <c r="AN167" s="57"/>
      <c r="AO167" s="57"/>
    </row>
    <row r="168" spans="2:41" x14ac:dyDescent="0.35">
      <c r="B168" s="107"/>
      <c r="C168" s="103"/>
      <c r="D168" s="103"/>
      <c r="E168" s="103"/>
      <c r="G168" s="52">
        <v>42552</v>
      </c>
      <c r="H168" s="54">
        <v>5.8138806477060323E-2</v>
      </c>
      <c r="I168" s="54">
        <v>7.1360228142379051E-2</v>
      </c>
      <c r="J168" s="54">
        <v>-1.3221421665318728E-2</v>
      </c>
      <c r="L168" s="107"/>
      <c r="M168" s="108"/>
      <c r="N168" s="108"/>
      <c r="O168" s="108"/>
      <c r="Q168" s="107"/>
      <c r="R168" s="108"/>
      <c r="S168" s="108"/>
      <c r="T168" s="108"/>
      <c r="W168" s="52"/>
      <c r="X168" s="8"/>
      <c r="Y168" s="8"/>
      <c r="Z168" s="8"/>
      <c r="AA168" s="8"/>
      <c r="AK168" s="52"/>
      <c r="AL168" s="57"/>
      <c r="AM168" s="57"/>
      <c r="AN168" s="57"/>
      <c r="AO168" s="57"/>
    </row>
    <row r="169" spans="2:41" x14ac:dyDescent="0.35">
      <c r="B169" s="107"/>
      <c r="C169" s="103"/>
      <c r="D169" s="103"/>
      <c r="E169" s="103"/>
      <c r="G169" s="52">
        <v>42583</v>
      </c>
      <c r="H169" s="54">
        <v>8.4175168287852712E-3</v>
      </c>
      <c r="I169" s="54">
        <v>1.8082727806559156E-2</v>
      </c>
      <c r="J169" s="54">
        <v>-9.6652109777738849E-3</v>
      </c>
      <c r="L169" s="107"/>
      <c r="M169" s="108"/>
      <c r="N169" s="108"/>
      <c r="O169" s="108"/>
      <c r="Q169" s="107"/>
      <c r="R169" s="108"/>
      <c r="S169" s="108"/>
      <c r="T169" s="108"/>
      <c r="W169" s="52"/>
      <c r="X169" s="8"/>
      <c r="Y169" s="8"/>
      <c r="Z169" s="8"/>
      <c r="AA169" s="8"/>
      <c r="AK169" s="52"/>
      <c r="AL169" s="57"/>
      <c r="AM169" s="57"/>
      <c r="AN169" s="57"/>
      <c r="AO169" s="57"/>
    </row>
    <row r="170" spans="2:41" x14ac:dyDescent="0.35">
      <c r="B170" s="107"/>
      <c r="C170" s="103"/>
      <c r="D170" s="103"/>
      <c r="E170" s="103"/>
      <c r="G170" s="52">
        <v>42614</v>
      </c>
      <c r="H170" s="54">
        <v>8.253870276310216E-3</v>
      </c>
      <c r="I170" s="54">
        <v>1.669921809136771E-2</v>
      </c>
      <c r="J170" s="54">
        <v>-8.4453478150574943E-3</v>
      </c>
      <c r="L170" s="107"/>
      <c r="M170" s="108"/>
      <c r="N170" s="108"/>
      <c r="O170" s="108"/>
      <c r="Q170" s="107"/>
      <c r="R170" s="108"/>
      <c r="S170" s="108"/>
      <c r="T170" s="108"/>
      <c r="W170" s="52"/>
      <c r="X170" s="8"/>
      <c r="Y170" s="8"/>
      <c r="Z170" s="8"/>
      <c r="AA170" s="8"/>
      <c r="AK170" s="52"/>
      <c r="AL170" s="57"/>
      <c r="AM170" s="57"/>
      <c r="AN170" s="57"/>
      <c r="AO170" s="57"/>
    </row>
    <row r="171" spans="2:41" x14ac:dyDescent="0.35">
      <c r="B171" s="107"/>
      <c r="C171" s="103"/>
      <c r="D171" s="103"/>
      <c r="E171" s="103"/>
      <c r="G171" s="52">
        <v>42644</v>
      </c>
      <c r="H171" s="54">
        <v>4.1709827321692265E-3</v>
      </c>
      <c r="I171" s="54">
        <v>-3.7267610106276348E-2</v>
      </c>
      <c r="J171" s="54">
        <v>4.1438592838445573E-2</v>
      </c>
      <c r="L171" s="107"/>
      <c r="M171" s="108"/>
      <c r="N171" s="108"/>
      <c r="O171" s="108"/>
      <c r="Q171" s="107"/>
      <c r="R171" s="108"/>
      <c r="S171" s="108"/>
      <c r="T171" s="108"/>
      <c r="W171" s="52"/>
      <c r="X171" s="8"/>
      <c r="Y171" s="8"/>
      <c r="Z171" s="8"/>
      <c r="AA171" s="8"/>
      <c r="AK171" s="52"/>
      <c r="AL171" s="57"/>
      <c r="AM171" s="57"/>
      <c r="AN171" s="57"/>
      <c r="AO171" s="57"/>
    </row>
    <row r="172" spans="2:41" x14ac:dyDescent="0.35">
      <c r="B172" s="107"/>
      <c r="C172" s="103"/>
      <c r="D172" s="103"/>
      <c r="E172" s="103"/>
      <c r="G172" s="52">
        <v>42675</v>
      </c>
      <c r="H172" s="54">
        <v>9.9872774128558547E-3</v>
      </c>
      <c r="I172" s="54">
        <v>1.0870162519819626E-2</v>
      </c>
      <c r="J172" s="54">
        <v>-8.8288510696377109E-4</v>
      </c>
      <c r="L172" s="107"/>
      <c r="M172" s="108"/>
      <c r="N172" s="108"/>
      <c r="O172" s="108"/>
      <c r="Q172" s="107"/>
      <c r="R172" s="108"/>
      <c r="S172" s="108"/>
      <c r="T172" s="108"/>
      <c r="W172" s="52"/>
      <c r="X172" s="8"/>
      <c r="Y172" s="8"/>
      <c r="Z172" s="8"/>
      <c r="AA172" s="8"/>
      <c r="AK172" s="52"/>
      <c r="AL172" s="57"/>
      <c r="AM172" s="57"/>
      <c r="AN172" s="57"/>
      <c r="AO172" s="57"/>
    </row>
    <row r="173" spans="2:41" x14ac:dyDescent="0.35">
      <c r="B173" s="107"/>
      <c r="C173" s="103"/>
      <c r="D173" s="103"/>
      <c r="E173" s="103"/>
      <c r="G173" s="52">
        <v>42705</v>
      </c>
      <c r="H173" s="54">
        <v>2.2816434800034539E-2</v>
      </c>
      <c r="I173" s="54">
        <v>1.5625931236217319E-2</v>
      </c>
      <c r="J173" s="54">
        <v>7.1905035638172195E-3</v>
      </c>
      <c r="L173" s="107"/>
      <c r="M173" s="108"/>
      <c r="N173" s="108"/>
      <c r="O173" s="108"/>
      <c r="Q173" s="107"/>
      <c r="R173" s="108"/>
      <c r="S173" s="108"/>
      <c r="T173" s="108"/>
      <c r="W173" s="52"/>
      <c r="X173" s="8"/>
      <c r="Y173" s="8"/>
      <c r="Z173" s="8"/>
      <c r="AA173" s="8"/>
      <c r="AK173" s="52"/>
      <c r="AL173" s="57"/>
      <c r="AM173" s="57"/>
      <c r="AN173" s="57"/>
      <c r="AO173" s="57"/>
    </row>
    <row r="174" spans="2:41" x14ac:dyDescent="0.35">
      <c r="B174" s="107"/>
      <c r="C174" s="103"/>
      <c r="D174" s="103"/>
      <c r="E174" s="103"/>
      <c r="G174" s="52">
        <v>42736</v>
      </c>
      <c r="H174" s="54">
        <v>4.7128631294977567E-2</v>
      </c>
      <c r="I174" s="54">
        <v>3.8268377858934097E-2</v>
      </c>
      <c r="J174" s="54">
        <v>8.8602534360434707E-3</v>
      </c>
      <c r="L174" s="107"/>
      <c r="M174" s="108"/>
      <c r="N174" s="108"/>
      <c r="O174" s="108"/>
      <c r="Q174" s="107"/>
      <c r="R174" s="108"/>
      <c r="S174" s="108"/>
      <c r="T174" s="108"/>
      <c r="W174" s="52"/>
      <c r="X174" s="8"/>
      <c r="Y174" s="8"/>
      <c r="Z174" s="8"/>
      <c r="AA174" s="8"/>
      <c r="AK174" s="52"/>
      <c r="AL174" s="57"/>
      <c r="AM174" s="57"/>
      <c r="AN174" s="57"/>
      <c r="AO174" s="57"/>
    </row>
    <row r="175" spans="2:41" x14ac:dyDescent="0.35">
      <c r="B175" s="107"/>
      <c r="C175" s="103"/>
      <c r="D175" s="103"/>
      <c r="E175" s="103"/>
      <c r="G175" s="52">
        <v>42767</v>
      </c>
      <c r="H175" s="54">
        <v>1.9174951742492764E-2</v>
      </c>
      <c r="I175" s="54">
        <v>2.8275775975283059E-2</v>
      </c>
      <c r="J175" s="54">
        <v>-9.1008242327902944E-3</v>
      </c>
      <c r="L175" s="107"/>
      <c r="M175" s="108"/>
      <c r="N175" s="108"/>
      <c r="O175" s="108"/>
      <c r="Q175" s="107"/>
      <c r="R175" s="108"/>
      <c r="S175" s="108"/>
      <c r="T175" s="108"/>
      <c r="W175" s="52"/>
      <c r="X175" s="8"/>
      <c r="Y175" s="8"/>
      <c r="Z175" s="8"/>
      <c r="AA175" s="8"/>
      <c r="AK175" s="52"/>
      <c r="AL175" s="57"/>
      <c r="AM175" s="57"/>
      <c r="AN175" s="57"/>
      <c r="AO175" s="57"/>
    </row>
    <row r="176" spans="2:41" x14ac:dyDescent="0.35">
      <c r="B176" s="107"/>
      <c r="C176" s="103"/>
      <c r="D176" s="103"/>
      <c r="E176" s="103"/>
      <c r="G176" s="52">
        <v>42795</v>
      </c>
      <c r="H176" s="54">
        <v>1.0024415973099676E-2</v>
      </c>
      <c r="I176" s="54">
        <v>1.038557440652855E-2</v>
      </c>
      <c r="J176" s="54">
        <v>-3.611584334288747E-4</v>
      </c>
      <c r="L176" s="107"/>
      <c r="M176" s="108"/>
      <c r="N176" s="108"/>
      <c r="O176" s="108"/>
      <c r="Q176" s="107"/>
      <c r="R176" s="108"/>
      <c r="S176" s="108"/>
      <c r="T176" s="108"/>
      <c r="W176" s="52"/>
      <c r="X176" s="8"/>
      <c r="Y176" s="8"/>
      <c r="Z176" s="8"/>
      <c r="AA176" s="8"/>
      <c r="AK176" s="52"/>
      <c r="AL176" s="57"/>
      <c r="AM176" s="57"/>
      <c r="AN176" s="57"/>
      <c r="AO176" s="57"/>
    </row>
    <row r="177" spans="2:41" x14ac:dyDescent="0.35">
      <c r="B177" s="107"/>
      <c r="C177" s="103"/>
      <c r="D177" s="103"/>
      <c r="E177" s="103"/>
      <c r="G177" s="52">
        <v>42826</v>
      </c>
      <c r="H177" s="54">
        <v>4.4469413081060583E-3</v>
      </c>
      <c r="I177" s="54">
        <v>1.7640037096605964E-2</v>
      </c>
      <c r="J177" s="54">
        <v>-1.3193095788499906E-2</v>
      </c>
      <c r="L177" s="107"/>
      <c r="M177" s="108"/>
      <c r="N177" s="108"/>
      <c r="O177" s="108"/>
      <c r="Q177" s="107"/>
      <c r="R177" s="108"/>
      <c r="S177" s="108"/>
      <c r="T177" s="108"/>
      <c r="W177" s="52"/>
      <c r="X177" s="8"/>
      <c r="Y177" s="8"/>
      <c r="Z177" s="8"/>
      <c r="AA177" s="8"/>
      <c r="AK177" s="52"/>
      <c r="AL177" s="57"/>
      <c r="AM177" s="57"/>
      <c r="AN177" s="57"/>
      <c r="AO177" s="57"/>
    </row>
    <row r="178" spans="2:41" x14ac:dyDescent="0.35">
      <c r="B178" s="107"/>
      <c r="C178" s="103"/>
      <c r="D178" s="103"/>
      <c r="E178" s="103"/>
      <c r="G178" s="52">
        <v>42856</v>
      </c>
      <c r="H178" s="54">
        <v>7.3656459971582645E-3</v>
      </c>
      <c r="I178" s="54">
        <v>-3.0228952869725627E-3</v>
      </c>
      <c r="J178" s="54">
        <v>1.0388541284130828E-2</v>
      </c>
      <c r="L178" s="107"/>
      <c r="M178" s="108"/>
      <c r="N178" s="108"/>
      <c r="O178" s="108"/>
      <c r="Q178" s="107"/>
      <c r="R178" s="108"/>
      <c r="S178" s="108"/>
      <c r="T178" s="108"/>
      <c r="W178" s="52"/>
      <c r="X178" s="8"/>
      <c r="Y178" s="8"/>
      <c r="Z178" s="8"/>
      <c r="AA178" s="8"/>
      <c r="AK178" s="52"/>
      <c r="AL178" s="57"/>
      <c r="AM178" s="57"/>
      <c r="AN178" s="57"/>
      <c r="AO178" s="57"/>
    </row>
    <row r="179" spans="2:41" x14ac:dyDescent="0.35">
      <c r="B179" s="107"/>
      <c r="C179" s="103"/>
      <c r="D179" s="103"/>
      <c r="E179" s="103"/>
      <c r="G179" s="52">
        <v>42887</v>
      </c>
      <c r="H179" s="54">
        <v>5.131591582993234E-3</v>
      </c>
      <c r="I179" s="54">
        <v>5.298192360535893E-2</v>
      </c>
      <c r="J179" s="54">
        <v>-4.7850332022365695E-2</v>
      </c>
      <c r="L179" s="107"/>
      <c r="M179" s="108"/>
      <c r="N179" s="108"/>
      <c r="O179" s="108"/>
      <c r="Q179" s="107"/>
      <c r="R179" s="108"/>
      <c r="S179" s="108"/>
      <c r="T179" s="108"/>
      <c r="W179" s="52"/>
      <c r="X179" s="8"/>
      <c r="Y179" s="8"/>
      <c r="Z179" s="8"/>
      <c r="AA179" s="8"/>
      <c r="AK179" s="52"/>
      <c r="AL179" s="57"/>
      <c r="AM179" s="57"/>
      <c r="AN179" s="57"/>
      <c r="AO179" s="57"/>
    </row>
    <row r="180" spans="2:41" x14ac:dyDescent="0.35">
      <c r="B180" s="107"/>
      <c r="C180" s="103"/>
      <c r="D180" s="103"/>
      <c r="E180" s="103"/>
      <c r="G180" s="52">
        <v>42917</v>
      </c>
      <c r="H180" s="54">
        <v>3.462009702022658E-2</v>
      </c>
      <c r="I180" s="54">
        <v>2.4158595198131062E-2</v>
      </c>
      <c r="J180" s="54">
        <v>1.0461501822095518E-2</v>
      </c>
      <c r="L180" s="107"/>
      <c r="M180" s="108"/>
      <c r="N180" s="108"/>
      <c r="O180" s="108"/>
      <c r="Q180" s="107"/>
      <c r="R180" s="108"/>
      <c r="S180" s="108"/>
      <c r="T180" s="108"/>
      <c r="W180" s="52"/>
      <c r="X180" s="8"/>
      <c r="Y180" s="8"/>
      <c r="Z180" s="8"/>
      <c r="AA180" s="8"/>
      <c r="AK180" s="52"/>
      <c r="AL180" s="57"/>
      <c r="AM180" s="57"/>
      <c r="AN180" s="57"/>
      <c r="AO180" s="57"/>
    </row>
    <row r="181" spans="2:41" x14ac:dyDescent="0.35">
      <c r="B181" s="107"/>
      <c r="C181" s="103"/>
      <c r="D181" s="103"/>
      <c r="E181" s="103"/>
      <c r="G181" s="52">
        <v>42948</v>
      </c>
      <c r="H181" s="54">
        <v>1.5789946388718119E-2</v>
      </c>
      <c r="I181" s="54">
        <v>2.5747547994909733E-3</v>
      </c>
      <c r="J181" s="54">
        <v>1.3215191589227146E-2</v>
      </c>
      <c r="L181" s="107"/>
      <c r="M181" s="108"/>
      <c r="N181" s="108"/>
      <c r="O181" s="108"/>
      <c r="Q181" s="107"/>
      <c r="R181" s="108"/>
      <c r="S181" s="108"/>
      <c r="T181" s="108"/>
      <c r="W181" s="52"/>
      <c r="X181" s="8"/>
      <c r="Y181" s="8"/>
      <c r="Z181" s="8"/>
      <c r="AA181" s="8"/>
      <c r="AK181" s="52"/>
      <c r="AL181" s="57"/>
      <c r="AM181" s="57"/>
      <c r="AN181" s="57"/>
      <c r="AO181" s="57"/>
    </row>
    <row r="182" spans="2:41" x14ac:dyDescent="0.35">
      <c r="B182" s="107"/>
      <c r="C182" s="103"/>
      <c r="D182" s="103"/>
      <c r="E182" s="103"/>
      <c r="G182" s="52">
        <v>42979</v>
      </c>
      <c r="H182" s="54">
        <v>1.3964097869884907E-2</v>
      </c>
      <c r="I182" s="54">
        <v>3.4579801005993872E-2</v>
      </c>
      <c r="J182" s="54">
        <v>-2.0615703136108963E-2</v>
      </c>
      <c r="L182" s="107"/>
      <c r="M182" s="108"/>
      <c r="N182" s="108"/>
      <c r="O182" s="108"/>
      <c r="Q182" s="107"/>
      <c r="R182" s="108"/>
      <c r="S182" s="108"/>
      <c r="T182" s="108"/>
      <c r="W182" s="52"/>
      <c r="X182" s="8"/>
      <c r="Y182" s="8"/>
      <c r="Z182" s="8"/>
      <c r="AA182" s="8"/>
      <c r="AK182" s="52"/>
      <c r="AL182" s="57"/>
      <c r="AM182" s="57"/>
      <c r="AN182" s="57"/>
      <c r="AO182" s="57"/>
    </row>
    <row r="183" spans="2:41" x14ac:dyDescent="0.35">
      <c r="B183" s="107"/>
      <c r="C183" s="103"/>
      <c r="D183" s="103"/>
      <c r="E183" s="103"/>
      <c r="G183" s="52">
        <v>43009</v>
      </c>
      <c r="H183" s="54">
        <v>1.8521970821487672E-2</v>
      </c>
      <c r="I183" s="54">
        <v>4.1032410253682167E-3</v>
      </c>
      <c r="J183" s="54">
        <v>1.4418729796119455E-2</v>
      </c>
      <c r="L183" s="107"/>
      <c r="M183" s="108"/>
      <c r="N183" s="108"/>
      <c r="O183" s="108"/>
      <c r="Q183" s="107"/>
      <c r="R183" s="108"/>
      <c r="S183" s="108"/>
      <c r="T183" s="108"/>
      <c r="W183" s="52"/>
      <c r="X183" s="8"/>
      <c r="Y183" s="8"/>
      <c r="Z183" s="8"/>
      <c r="AA183" s="8"/>
      <c r="AK183" s="52"/>
      <c r="AL183" s="57"/>
      <c r="AM183" s="57"/>
      <c r="AN183" s="57"/>
      <c r="AO183" s="57"/>
    </row>
    <row r="184" spans="2:41" x14ac:dyDescent="0.35">
      <c r="B184" s="107"/>
      <c r="C184" s="103"/>
      <c r="D184" s="103"/>
      <c r="E184" s="103"/>
      <c r="G184" s="52">
        <v>43040</v>
      </c>
      <c r="H184" s="54">
        <v>8.966214362167749E-3</v>
      </c>
      <c r="I184" s="54">
        <v>1.7507696326194703E-2</v>
      </c>
      <c r="J184" s="54">
        <v>-8.5414819640269538E-3</v>
      </c>
      <c r="L184" s="107"/>
      <c r="M184" s="108"/>
      <c r="N184" s="108"/>
      <c r="O184" s="108"/>
      <c r="Q184" s="107"/>
      <c r="R184" s="108"/>
      <c r="S184" s="108"/>
      <c r="T184" s="108"/>
      <c r="W184" s="52"/>
      <c r="X184" s="8"/>
      <c r="Y184" s="8"/>
      <c r="Z184" s="8"/>
      <c r="AA184" s="8"/>
      <c r="AK184" s="52"/>
      <c r="AL184" s="57"/>
      <c r="AM184" s="57"/>
      <c r="AN184" s="57"/>
      <c r="AO184" s="57"/>
    </row>
    <row r="185" spans="2:41" x14ac:dyDescent="0.35">
      <c r="B185" s="107"/>
      <c r="C185" s="103"/>
      <c r="D185" s="103"/>
      <c r="E185" s="103"/>
      <c r="G185" s="52">
        <v>43070</v>
      </c>
      <c r="H185" s="54">
        <v>3.0961916873278955E-2</v>
      </c>
      <c r="I185" s="54">
        <v>1.2752366106495792E-2</v>
      </c>
      <c r="J185" s="54">
        <v>1.8209550766783163E-2</v>
      </c>
      <c r="L185" s="107"/>
      <c r="M185" s="108"/>
      <c r="N185" s="108"/>
      <c r="O185" s="108"/>
      <c r="Q185" s="107"/>
      <c r="R185" s="108"/>
      <c r="S185" s="108"/>
      <c r="T185" s="108"/>
      <c r="W185" s="52"/>
      <c r="X185" s="8"/>
      <c r="Y185" s="8"/>
      <c r="Z185" s="8"/>
      <c r="AA185" s="8"/>
      <c r="AK185" s="52"/>
      <c r="AL185" s="57"/>
      <c r="AM185" s="57"/>
      <c r="AN185" s="57"/>
      <c r="AO185" s="57"/>
    </row>
    <row r="186" spans="2:41" x14ac:dyDescent="0.35">
      <c r="B186" s="107"/>
      <c r="C186" s="103"/>
      <c r="D186" s="103"/>
      <c r="E186" s="103"/>
      <c r="G186" s="52">
        <v>43101</v>
      </c>
      <c r="H186" s="54">
        <v>5.0161897468842032E-2</v>
      </c>
      <c r="I186" s="54">
        <v>4.6215753260610962E-2</v>
      </c>
      <c r="J186" s="54">
        <v>3.9461442082310699E-3</v>
      </c>
      <c r="L186" s="107"/>
      <c r="M186" s="108"/>
      <c r="N186" s="108"/>
      <c r="O186" s="108"/>
      <c r="Q186" s="107"/>
      <c r="R186" s="108"/>
      <c r="S186" s="108"/>
      <c r="T186" s="108"/>
      <c r="W186" s="52"/>
      <c r="X186" s="8"/>
      <c r="Y186" s="8"/>
      <c r="Z186" s="8"/>
      <c r="AA186" s="8"/>
      <c r="AK186" s="52"/>
      <c r="AL186" s="57"/>
      <c r="AM186" s="57"/>
      <c r="AN186" s="57"/>
      <c r="AO186" s="57"/>
    </row>
    <row r="187" spans="2:41" x14ac:dyDescent="0.35">
      <c r="B187" s="107"/>
      <c r="C187" s="103"/>
      <c r="D187" s="103"/>
      <c r="E187" s="103"/>
      <c r="G187" s="52">
        <v>43132</v>
      </c>
      <c r="H187" s="54">
        <v>-4.8481674440796291E-2</v>
      </c>
      <c r="I187" s="54">
        <v>-3.3368199017859472E-2</v>
      </c>
      <c r="J187" s="54">
        <v>-1.5113475422936819E-2</v>
      </c>
      <c r="L187" s="107"/>
      <c r="M187" s="108"/>
      <c r="N187" s="108"/>
      <c r="O187" s="108"/>
      <c r="Q187" s="107"/>
      <c r="R187" s="108"/>
      <c r="S187" s="108"/>
      <c r="T187" s="108"/>
      <c r="W187" s="52"/>
      <c r="X187" s="8"/>
      <c r="Y187" s="8"/>
      <c r="Z187" s="8"/>
      <c r="AA187" s="8"/>
      <c r="AK187" s="52"/>
      <c r="AL187" s="57"/>
      <c r="AM187" s="57"/>
      <c r="AN187" s="57"/>
      <c r="AO187" s="57"/>
    </row>
    <row r="188" spans="2:41" x14ac:dyDescent="0.35">
      <c r="B188" s="107"/>
      <c r="C188" s="103"/>
      <c r="D188" s="103"/>
      <c r="E188" s="103"/>
      <c r="G188" s="52">
        <v>43160</v>
      </c>
      <c r="H188" s="54">
        <v>-1.8748268000959818E-2</v>
      </c>
      <c r="I188" s="54">
        <v>6.464074885095733E-3</v>
      </c>
      <c r="J188" s="54">
        <v>-2.5212342886055551E-2</v>
      </c>
      <c r="L188" s="107"/>
      <c r="M188" s="108"/>
      <c r="N188" s="108"/>
      <c r="O188" s="108"/>
      <c r="Q188" s="107"/>
      <c r="R188" s="108"/>
      <c r="S188" s="108"/>
      <c r="T188" s="108"/>
      <c r="W188" s="52"/>
      <c r="X188" s="8"/>
      <c r="Y188" s="8"/>
      <c r="Z188" s="8"/>
      <c r="AA188" s="8"/>
      <c r="AK188" s="52"/>
      <c r="AL188" s="57"/>
      <c r="AM188" s="57"/>
      <c r="AN188" s="57"/>
      <c r="AO188" s="57"/>
    </row>
    <row r="189" spans="2:41" x14ac:dyDescent="0.35">
      <c r="B189" s="107"/>
      <c r="C189" s="103"/>
      <c r="D189" s="103"/>
      <c r="E189" s="103"/>
      <c r="G189" s="52">
        <v>43191</v>
      </c>
      <c r="H189" s="54">
        <v>8.2009667919200196E-3</v>
      </c>
      <c r="I189" s="54">
        <v>6.8070491458592395E-3</v>
      </c>
      <c r="J189" s="54">
        <v>1.3939176460607801E-3</v>
      </c>
      <c r="L189" s="107"/>
      <c r="M189" s="108"/>
      <c r="N189" s="108"/>
      <c r="O189" s="108"/>
      <c r="Q189" s="107"/>
      <c r="R189" s="108"/>
      <c r="S189" s="108"/>
      <c r="T189" s="108"/>
      <c r="W189" s="52"/>
      <c r="X189" s="8"/>
      <c r="Y189" s="8"/>
      <c r="Z189" s="8"/>
      <c r="AA189" s="8"/>
      <c r="AK189" s="52"/>
      <c r="AL189" s="57"/>
      <c r="AM189" s="57"/>
      <c r="AN189" s="57"/>
      <c r="AO189" s="57"/>
    </row>
    <row r="190" spans="2:41" x14ac:dyDescent="0.35">
      <c r="B190" s="107"/>
      <c r="C190" s="103"/>
      <c r="D190" s="103"/>
      <c r="E190" s="103"/>
      <c r="G190" s="52">
        <v>43221</v>
      </c>
      <c r="H190" s="54">
        <v>-1.4298102269613932E-2</v>
      </c>
      <c r="I190" s="54">
        <v>4.0920587331233459E-2</v>
      </c>
      <c r="J190" s="54">
        <v>-5.5218689600847387E-2</v>
      </c>
      <c r="L190" s="107"/>
      <c r="M190" s="108"/>
      <c r="N190" s="108"/>
      <c r="O190" s="108"/>
      <c r="Q190" s="107"/>
      <c r="R190" s="108"/>
      <c r="S190" s="108"/>
      <c r="T190" s="108"/>
      <c r="W190" s="52"/>
      <c r="X190" s="8"/>
      <c r="Y190" s="8"/>
      <c r="Z190" s="8"/>
      <c r="AA190" s="8"/>
      <c r="AK190" s="52"/>
      <c r="AL190" s="57"/>
      <c r="AM190" s="57"/>
      <c r="AN190" s="57"/>
      <c r="AO190" s="57"/>
    </row>
    <row r="191" spans="2:41" x14ac:dyDescent="0.35">
      <c r="B191" s="107"/>
      <c r="C191" s="103"/>
      <c r="D191" s="103"/>
      <c r="E191" s="103"/>
      <c r="G191" s="52">
        <v>43252</v>
      </c>
      <c r="H191" s="54">
        <v>-3.27864048891124E-2</v>
      </c>
      <c r="I191" s="54">
        <v>-1.0905680048877143E-2</v>
      </c>
      <c r="J191" s="54">
        <v>-2.1880724840235257E-2</v>
      </c>
      <c r="L191" s="107"/>
      <c r="M191" s="108"/>
      <c r="N191" s="108"/>
      <c r="O191" s="108"/>
      <c r="Q191" s="107"/>
      <c r="R191" s="108"/>
      <c r="S191" s="108"/>
      <c r="T191" s="108"/>
      <c r="W191" s="52"/>
      <c r="X191" s="8"/>
      <c r="Y191" s="8"/>
      <c r="Z191" s="8"/>
      <c r="AA191" s="8"/>
      <c r="AK191" s="52"/>
      <c r="AL191" s="57"/>
      <c r="AM191" s="57"/>
      <c r="AN191" s="57"/>
      <c r="AO191" s="57"/>
    </row>
    <row r="192" spans="2:41" x14ac:dyDescent="0.35">
      <c r="B192" s="107"/>
      <c r="C192" s="103"/>
      <c r="D192" s="103"/>
      <c r="E192" s="103"/>
      <c r="G192" s="52">
        <v>43282</v>
      </c>
      <c r="H192" s="54">
        <v>2.5316455943878328E-2</v>
      </c>
      <c r="I192" s="54">
        <v>7.7748887173483818E-3</v>
      </c>
      <c r="J192" s="54">
        <v>1.7541567226529945E-2</v>
      </c>
      <c r="L192" s="107"/>
      <c r="M192" s="108"/>
      <c r="N192" s="108"/>
      <c r="O192" s="108"/>
      <c r="Q192" s="107"/>
      <c r="R192" s="108"/>
      <c r="S192" s="108"/>
      <c r="T192" s="108"/>
      <c r="W192" s="52"/>
      <c r="X192" s="8"/>
      <c r="Y192" s="8"/>
      <c r="Z192" s="8"/>
      <c r="AA192" s="8"/>
      <c r="AK192" s="52"/>
      <c r="AL192" s="57"/>
      <c r="AM192" s="57"/>
      <c r="AN192" s="57"/>
      <c r="AO192" s="57"/>
    </row>
    <row r="193" spans="2:41" x14ac:dyDescent="0.35">
      <c r="B193" s="107"/>
      <c r="C193" s="103"/>
      <c r="D193" s="103"/>
      <c r="E193" s="103"/>
      <c r="G193" s="52">
        <v>43313</v>
      </c>
      <c r="H193" s="54">
        <v>-2.5370718703521315E-2</v>
      </c>
      <c r="I193" s="54">
        <v>2.7439568537160439E-2</v>
      </c>
      <c r="J193" s="54">
        <v>-5.281028724068175E-2</v>
      </c>
      <c r="L193" s="107"/>
      <c r="M193" s="108"/>
      <c r="N193" s="108"/>
      <c r="O193" s="108"/>
      <c r="Q193" s="107"/>
      <c r="R193" s="108"/>
      <c r="S193" s="108"/>
      <c r="T193" s="108"/>
      <c r="W193" s="52"/>
      <c r="X193" s="8"/>
      <c r="Y193" s="8"/>
      <c r="Z193" s="8"/>
      <c r="AA193" s="8"/>
      <c r="AK193" s="52"/>
      <c r="AL193" s="57"/>
      <c r="AM193" s="57"/>
      <c r="AN193" s="57"/>
      <c r="AO193" s="57"/>
    </row>
    <row r="194" spans="2:41" x14ac:dyDescent="0.35">
      <c r="B194" s="107"/>
      <c r="C194" s="103"/>
      <c r="D194" s="103"/>
      <c r="E194" s="103"/>
      <c r="G194" s="52">
        <v>43344</v>
      </c>
      <c r="H194" s="54">
        <v>2.9642714916033618E-3</v>
      </c>
      <c r="I194" s="54">
        <v>-1.1945204313972058E-2</v>
      </c>
      <c r="J194" s="54">
        <v>1.4909475805575419E-2</v>
      </c>
      <c r="L194" s="107"/>
      <c r="M194" s="108"/>
      <c r="N194" s="108"/>
      <c r="O194" s="108"/>
      <c r="Q194" s="107"/>
      <c r="R194" s="108"/>
      <c r="S194" s="108"/>
      <c r="T194" s="108"/>
      <c r="W194" s="52"/>
      <c r="X194" s="8"/>
      <c r="Y194" s="8"/>
      <c r="Z194" s="8"/>
      <c r="AA194" s="8"/>
      <c r="AK194" s="52"/>
      <c r="AL194" s="57"/>
      <c r="AM194" s="57"/>
      <c r="AN194" s="57"/>
      <c r="AO194" s="57"/>
    </row>
    <row r="195" spans="2:41" x14ac:dyDescent="0.35">
      <c r="B195" s="107"/>
      <c r="C195" s="103"/>
      <c r="D195" s="103"/>
      <c r="E195" s="103"/>
      <c r="G195" s="52">
        <v>43374</v>
      </c>
      <c r="H195" s="54">
        <v>-8.0779089854857766E-2</v>
      </c>
      <c r="I195" s="54">
        <v>-0.1034163815144574</v>
      </c>
      <c r="J195" s="54">
        <v>2.2637291659599629E-2</v>
      </c>
      <c r="L195" s="107"/>
      <c r="M195" s="108"/>
      <c r="N195" s="108"/>
      <c r="O195" s="108"/>
      <c r="Q195" s="107"/>
      <c r="R195" s="108"/>
      <c r="S195" s="108"/>
      <c r="T195" s="108"/>
      <c r="W195" s="52"/>
      <c r="X195" s="8"/>
      <c r="Y195" s="8"/>
      <c r="Z195" s="8"/>
      <c r="AA195" s="8"/>
      <c r="AK195" s="52"/>
      <c r="AL195" s="57"/>
      <c r="AM195" s="57"/>
      <c r="AN195" s="57"/>
      <c r="AO195" s="57"/>
    </row>
    <row r="196" spans="2:41" x14ac:dyDescent="0.35">
      <c r="B196" s="107"/>
      <c r="C196" s="103"/>
      <c r="D196" s="103"/>
      <c r="E196" s="103"/>
      <c r="G196" s="52">
        <v>43405</v>
      </c>
      <c r="H196" s="54">
        <v>1.0434900923609755E-2</v>
      </c>
      <c r="I196" s="54">
        <v>1.3373989551975836E-2</v>
      </c>
      <c r="J196" s="54">
        <v>-2.9390886283660808E-3</v>
      </c>
      <c r="L196" s="107"/>
      <c r="M196" s="108"/>
      <c r="N196" s="108"/>
      <c r="O196" s="108"/>
      <c r="Q196" s="107"/>
      <c r="R196" s="108"/>
      <c r="S196" s="108"/>
      <c r="T196" s="108"/>
      <c r="W196" s="52"/>
      <c r="X196" s="8"/>
      <c r="Y196" s="8"/>
      <c r="Z196" s="8"/>
      <c r="AA196" s="8"/>
      <c r="AK196" s="52"/>
      <c r="AL196" s="57"/>
      <c r="AM196" s="57"/>
      <c r="AN196" s="57"/>
      <c r="AO196" s="57"/>
    </row>
    <row r="197" spans="2:41" x14ac:dyDescent="0.35">
      <c r="B197" s="107"/>
      <c r="C197" s="103"/>
      <c r="D197" s="103"/>
      <c r="E197" s="103"/>
      <c r="G197" s="52">
        <v>43435</v>
      </c>
      <c r="H197" s="54">
        <v>-5.7595166515468504E-2</v>
      </c>
      <c r="I197" s="54">
        <v>-9.7157111000645724E-2</v>
      </c>
      <c r="J197" s="54">
        <v>3.956194448517722E-2</v>
      </c>
      <c r="L197" s="107"/>
      <c r="M197" s="108"/>
      <c r="N197" s="108"/>
      <c r="O197" s="108"/>
      <c r="Q197" s="107"/>
      <c r="R197" s="108"/>
      <c r="S197" s="108"/>
      <c r="T197" s="108"/>
      <c r="W197" s="52"/>
      <c r="X197" s="8"/>
      <c r="Y197" s="8"/>
      <c r="Z197" s="8"/>
      <c r="AA197" s="8"/>
      <c r="AK197" s="52"/>
      <c r="AL197" s="57"/>
      <c r="AM197" s="57"/>
      <c r="AN197" s="57"/>
      <c r="AO197" s="57"/>
    </row>
    <row r="198" spans="2:41" x14ac:dyDescent="0.35">
      <c r="B198" s="107"/>
      <c r="C198" s="103"/>
      <c r="D198" s="103"/>
      <c r="E198" s="103"/>
      <c r="G198" s="52">
        <v>43466</v>
      </c>
      <c r="H198" s="54">
        <v>8.8318059129905258E-2</v>
      </c>
      <c r="I198" s="54">
        <v>0.12185234006300709</v>
      </c>
      <c r="J198" s="54">
        <v>-3.3534280933101832E-2</v>
      </c>
      <c r="L198" s="107"/>
      <c r="M198" s="108"/>
      <c r="N198" s="108"/>
      <c r="O198" s="108"/>
      <c r="Q198" s="107"/>
      <c r="R198" s="108"/>
      <c r="S198" s="108"/>
      <c r="T198" s="108"/>
      <c r="W198" s="52"/>
      <c r="X198" s="8"/>
      <c r="Y198" s="8"/>
      <c r="Z198" s="8"/>
      <c r="AA198" s="8"/>
      <c r="AK198" s="52"/>
      <c r="AL198" s="57"/>
      <c r="AM198" s="57"/>
      <c r="AN198" s="57"/>
      <c r="AO198" s="57"/>
    </row>
    <row r="199" spans="2:41" x14ac:dyDescent="0.35">
      <c r="B199" s="107"/>
      <c r="C199" s="103"/>
      <c r="D199" s="103"/>
      <c r="E199" s="103"/>
      <c r="G199" s="52">
        <v>43497</v>
      </c>
      <c r="H199" s="54">
        <v>2.0186047465726581E-2</v>
      </c>
      <c r="I199" s="54">
        <v>5.1942356187470611E-2</v>
      </c>
      <c r="J199" s="54">
        <v>-3.175630872174403E-2</v>
      </c>
      <c r="L199" s="107"/>
      <c r="M199" s="108"/>
      <c r="N199" s="108"/>
      <c r="O199" s="108"/>
      <c r="Q199" s="107"/>
      <c r="R199" s="108"/>
      <c r="S199" s="108"/>
      <c r="T199" s="108"/>
      <c r="W199" s="52"/>
      <c r="X199" s="8"/>
      <c r="Y199" s="8"/>
      <c r="Z199" s="8"/>
      <c r="AA199" s="8"/>
      <c r="AK199" s="52"/>
      <c r="AL199" s="57"/>
      <c r="AM199" s="57"/>
      <c r="AN199" s="57"/>
      <c r="AO199" s="57"/>
    </row>
    <row r="200" spans="2:41" x14ac:dyDescent="0.35">
      <c r="B200" s="107"/>
      <c r="C200" s="103"/>
      <c r="D200" s="103"/>
      <c r="E200" s="103"/>
      <c r="G200" s="52">
        <v>43525</v>
      </c>
      <c r="H200" s="54">
        <v>-7.3003193712553828E-3</v>
      </c>
      <c r="I200" s="54">
        <v>-6.3442865988599245E-3</v>
      </c>
      <c r="J200" s="54">
        <v>-9.5603277239545825E-4</v>
      </c>
      <c r="L200" s="107"/>
      <c r="M200" s="108"/>
      <c r="N200" s="108"/>
      <c r="O200" s="108"/>
      <c r="Q200" s="107"/>
      <c r="R200" s="108"/>
      <c r="S200" s="108"/>
      <c r="T200" s="108"/>
      <c r="W200" s="52"/>
      <c r="X200" s="8"/>
      <c r="Y200" s="8"/>
      <c r="Z200" s="8"/>
      <c r="AA200" s="8"/>
      <c r="AK200" s="52"/>
      <c r="AL200" s="57"/>
      <c r="AM200" s="57"/>
      <c r="AN200" s="57"/>
      <c r="AO200" s="57"/>
    </row>
    <row r="201" spans="2:41" x14ac:dyDescent="0.35">
      <c r="B201" s="107"/>
      <c r="C201" s="103"/>
      <c r="D201" s="103"/>
      <c r="E201" s="103"/>
      <c r="G201" s="52">
        <v>43556</v>
      </c>
      <c r="H201" s="54">
        <v>1.9418315751408028E-2</v>
      </c>
      <c r="I201" s="54">
        <v>2.3924874568951166E-2</v>
      </c>
      <c r="J201" s="54">
        <v>-4.5065588175431381E-3</v>
      </c>
      <c r="L201" s="107"/>
      <c r="M201" s="108"/>
      <c r="N201" s="108"/>
      <c r="O201" s="108"/>
      <c r="Q201" s="107"/>
      <c r="R201" s="108"/>
      <c r="S201" s="108"/>
      <c r="T201" s="108"/>
      <c r="W201" s="52"/>
      <c r="X201" s="8"/>
      <c r="Y201" s="8"/>
      <c r="Z201" s="8"/>
      <c r="AA201" s="8"/>
      <c r="AK201" s="52"/>
      <c r="AL201" s="57"/>
      <c r="AM201" s="57"/>
      <c r="AN201" s="57"/>
      <c r="AO201" s="57"/>
    </row>
    <row r="202" spans="2:41" x14ac:dyDescent="0.35">
      <c r="B202" s="107"/>
      <c r="C202" s="103"/>
      <c r="D202" s="103"/>
      <c r="E202" s="103"/>
      <c r="G202" s="52">
        <v>43586</v>
      </c>
      <c r="H202" s="54">
        <v>-7.1360361940354097E-2</v>
      </c>
      <c r="I202" s="54">
        <v>-4.6455408273910745E-2</v>
      </c>
      <c r="J202" s="54">
        <v>-2.4904953666443352E-2</v>
      </c>
      <c r="L202" s="107"/>
      <c r="M202" s="108"/>
      <c r="N202" s="108"/>
      <c r="O202" s="108"/>
      <c r="Q202" s="107"/>
      <c r="R202" s="108"/>
      <c r="S202" s="108"/>
      <c r="T202" s="108"/>
      <c r="W202" s="52"/>
      <c r="X202" s="8"/>
      <c r="Y202" s="8"/>
      <c r="Z202" s="8"/>
      <c r="AA202" s="8"/>
      <c r="AK202" s="52"/>
      <c r="AL202" s="57"/>
      <c r="AM202" s="57"/>
      <c r="AN202" s="57"/>
      <c r="AO202" s="57"/>
    </row>
    <row r="203" spans="2:41" x14ac:dyDescent="0.35">
      <c r="B203" s="107"/>
      <c r="C203" s="103"/>
      <c r="D203" s="103"/>
      <c r="E203" s="103"/>
      <c r="G203" s="52">
        <v>43617</v>
      </c>
      <c r="H203" s="54">
        <v>5.8985153001950556E-2</v>
      </c>
      <c r="I203" s="54">
        <v>4.3811285511050034E-2</v>
      </c>
      <c r="J203" s="54">
        <v>1.5173867490900522E-2</v>
      </c>
      <c r="L203" s="107"/>
      <c r="M203" s="108"/>
      <c r="N203" s="108"/>
      <c r="O203" s="108"/>
      <c r="Q203" s="107"/>
      <c r="R203" s="108"/>
      <c r="S203" s="108"/>
      <c r="T203" s="108"/>
      <c r="W203" s="52"/>
      <c r="X203" s="8"/>
      <c r="Y203" s="8"/>
      <c r="Z203" s="8"/>
      <c r="AA203" s="8"/>
      <c r="AK203" s="52"/>
      <c r="AL203" s="57"/>
      <c r="AM203" s="57"/>
      <c r="AN203" s="57"/>
      <c r="AO203" s="57"/>
    </row>
    <row r="204" spans="2:41" x14ac:dyDescent="0.35">
      <c r="B204" s="107"/>
      <c r="C204" s="103"/>
      <c r="D204" s="103"/>
      <c r="E204" s="103"/>
      <c r="G204" s="52">
        <v>43647</v>
      </c>
      <c r="H204" s="54">
        <v>-1.5672769445132274E-2</v>
      </c>
      <c r="I204" s="54">
        <v>-8.0626821316903772E-3</v>
      </c>
      <c r="J204" s="54">
        <v>-7.6100873134418972E-3</v>
      </c>
      <c r="L204" s="107"/>
      <c r="M204" s="108"/>
      <c r="N204" s="108"/>
      <c r="O204" s="108"/>
      <c r="Q204" s="107"/>
      <c r="R204" s="108"/>
      <c r="S204" s="108"/>
      <c r="T204" s="108"/>
      <c r="W204" s="52"/>
      <c r="X204" s="8"/>
      <c r="Y204" s="8"/>
      <c r="Z204" s="8"/>
      <c r="AA204" s="8"/>
      <c r="AK204" s="52"/>
      <c r="AL204" s="57"/>
      <c r="AM204" s="57"/>
      <c r="AN204" s="57"/>
      <c r="AO204" s="57"/>
    </row>
    <row r="205" spans="2:41" x14ac:dyDescent="0.35">
      <c r="B205" s="107"/>
      <c r="C205" s="103"/>
      <c r="D205" s="103"/>
      <c r="E205" s="103"/>
      <c r="G205" s="52">
        <v>43678</v>
      </c>
      <c r="H205" s="54">
        <v>-5.2914590698754191E-2</v>
      </c>
      <c r="I205" s="54">
        <v>-4.4291170897575775E-2</v>
      </c>
      <c r="J205" s="54">
        <v>-8.6234198011784155E-3</v>
      </c>
      <c r="L205" s="107"/>
      <c r="M205" s="108"/>
      <c r="N205" s="108"/>
      <c r="O205" s="108"/>
      <c r="Q205" s="107"/>
      <c r="R205" s="108"/>
      <c r="S205" s="108"/>
      <c r="T205" s="108"/>
      <c r="W205" s="52"/>
      <c r="X205" s="8"/>
      <c r="Y205" s="8"/>
      <c r="Z205" s="8"/>
      <c r="AA205" s="8"/>
      <c r="AK205" s="52"/>
      <c r="AL205" s="57"/>
      <c r="AM205" s="57"/>
      <c r="AN205" s="57"/>
      <c r="AO205" s="57"/>
    </row>
    <row r="206" spans="2:41" x14ac:dyDescent="0.35">
      <c r="B206" s="107"/>
      <c r="C206" s="103"/>
      <c r="D206" s="103"/>
      <c r="E206" s="103"/>
      <c r="G206" s="52">
        <v>43709</v>
      </c>
      <c r="H206" s="54">
        <v>3.2702518519599523E-2</v>
      </c>
      <c r="I206" s="54">
        <v>1.0316723550078252E-2</v>
      </c>
      <c r="J206" s="54">
        <v>2.2385794969521269E-2</v>
      </c>
      <c r="L206" s="107"/>
      <c r="M206" s="108"/>
      <c r="N206" s="108"/>
      <c r="O206" s="108"/>
      <c r="Q206" s="107"/>
      <c r="R206" s="108"/>
      <c r="S206" s="108"/>
      <c r="T206" s="108"/>
      <c r="W206" s="52"/>
      <c r="X206" s="8"/>
      <c r="Y206" s="8"/>
      <c r="Z206" s="8"/>
      <c r="AA206" s="8"/>
      <c r="AK206" s="52"/>
      <c r="AL206" s="57"/>
      <c r="AM206" s="57"/>
      <c r="AN206" s="57"/>
      <c r="AO206" s="57"/>
    </row>
    <row r="207" spans="2:41" x14ac:dyDescent="0.35">
      <c r="B207" s="107"/>
      <c r="C207" s="103"/>
      <c r="D207" s="103"/>
      <c r="E207" s="103"/>
      <c r="G207" s="52">
        <v>43739</v>
      </c>
      <c r="H207" s="54">
        <v>2.4123745504108601E-2</v>
      </c>
      <c r="I207" s="54">
        <v>2.4967666941658979E-2</v>
      </c>
      <c r="J207" s="54">
        <v>-8.4392143755037882E-4</v>
      </c>
      <c r="L207" s="107"/>
      <c r="M207" s="108"/>
      <c r="N207" s="108"/>
      <c r="O207" s="108"/>
      <c r="Q207" s="107"/>
      <c r="R207" s="108"/>
      <c r="S207" s="108"/>
      <c r="T207" s="108"/>
      <c r="W207" s="52"/>
      <c r="X207" s="8"/>
      <c r="Y207" s="8"/>
      <c r="Z207" s="8"/>
      <c r="AA207" s="8"/>
      <c r="AK207" s="52"/>
      <c r="AL207" s="57"/>
      <c r="AM207" s="57"/>
      <c r="AN207" s="57"/>
      <c r="AO207" s="57"/>
    </row>
    <row r="208" spans="2:41" x14ac:dyDescent="0.35">
      <c r="B208" s="107"/>
      <c r="C208" s="103"/>
      <c r="D208" s="103"/>
      <c r="E208" s="103"/>
      <c r="G208" s="52">
        <v>43770</v>
      </c>
      <c r="H208" s="54">
        <v>7.6633453432889045E-3</v>
      </c>
      <c r="I208" s="54">
        <v>5.0809253814415117E-2</v>
      </c>
      <c r="J208" s="54">
        <v>-4.3145908471126211E-2</v>
      </c>
      <c r="L208" s="107"/>
      <c r="M208" s="108"/>
      <c r="N208" s="108"/>
      <c r="O208" s="108"/>
      <c r="Q208" s="107"/>
      <c r="R208" s="108"/>
      <c r="S208" s="108"/>
      <c r="T208" s="108"/>
      <c r="W208" s="52"/>
      <c r="X208" s="8"/>
      <c r="Y208" s="8"/>
      <c r="Z208" s="8"/>
      <c r="AA208" s="8"/>
      <c r="AK208" s="52"/>
      <c r="AL208" s="57"/>
      <c r="AM208" s="57"/>
      <c r="AN208" s="57"/>
      <c r="AO208" s="57"/>
    </row>
    <row r="209" spans="2:41" x14ac:dyDescent="0.35">
      <c r="B209" s="107"/>
      <c r="C209" s="103"/>
      <c r="D209" s="103"/>
      <c r="E209" s="103"/>
      <c r="G209" s="52">
        <v>43800</v>
      </c>
      <c r="H209" s="54">
        <v>5.0291284798602884E-2</v>
      </c>
      <c r="I209" s="54">
        <v>5.7262307389589866E-2</v>
      </c>
      <c r="J209" s="54">
        <v>-6.9710225909869819E-3</v>
      </c>
      <c r="L209" s="107"/>
      <c r="M209" s="108"/>
      <c r="N209" s="108"/>
      <c r="O209" s="108"/>
      <c r="Q209" s="107"/>
      <c r="R209" s="108"/>
      <c r="S209" s="108"/>
      <c r="T209" s="108"/>
      <c r="W209" s="52"/>
      <c r="X209" s="8"/>
      <c r="Y209" s="8"/>
      <c r="Z209" s="8"/>
      <c r="AA209" s="8"/>
      <c r="AK209" s="52"/>
      <c r="AL209" s="57"/>
      <c r="AM209" s="57"/>
      <c r="AN209" s="57"/>
      <c r="AO209" s="57"/>
    </row>
    <row r="210" spans="2:41" x14ac:dyDescent="0.35">
      <c r="B210" s="107"/>
      <c r="C210" s="103"/>
      <c r="D210" s="103"/>
      <c r="E210" s="103"/>
      <c r="G210" s="52">
        <v>43831</v>
      </c>
      <c r="H210" s="54">
        <v>-5.3487743913087159E-2</v>
      </c>
      <c r="I210" s="54">
        <v>-3.2382581026366942E-3</v>
      </c>
      <c r="J210" s="54">
        <v>-5.0249485810450467E-2</v>
      </c>
      <c r="L210" s="107"/>
      <c r="M210" s="108"/>
      <c r="N210" s="108"/>
      <c r="O210" s="108"/>
      <c r="Q210" s="107"/>
      <c r="R210" s="108"/>
      <c r="S210" s="108"/>
      <c r="T210" s="108"/>
      <c r="W210" s="52"/>
      <c r="X210" s="8"/>
      <c r="Y210" s="8"/>
      <c r="Z210" s="8"/>
      <c r="AA210" s="8"/>
      <c r="AK210" s="52"/>
      <c r="AL210" s="57"/>
      <c r="AM210" s="57"/>
      <c r="AN210" s="57"/>
      <c r="AO210" s="57"/>
    </row>
    <row r="211" spans="2:41" x14ac:dyDescent="0.35">
      <c r="B211" s="107"/>
      <c r="C211" s="103"/>
      <c r="D211" s="103"/>
      <c r="E211" s="103"/>
      <c r="G211" s="52">
        <v>43862</v>
      </c>
      <c r="H211" s="54">
        <v>-9.7399975477723943E-2</v>
      </c>
      <c r="I211" s="54">
        <v>-5.594197065434732E-2</v>
      </c>
      <c r="J211" s="54">
        <v>-4.1458004823376624E-2</v>
      </c>
      <c r="L211" s="107"/>
      <c r="M211" s="108"/>
      <c r="N211" s="108"/>
      <c r="O211" s="108"/>
      <c r="Q211" s="107"/>
      <c r="R211" s="108"/>
      <c r="S211" s="108"/>
      <c r="T211" s="108"/>
      <c r="W211" s="52"/>
      <c r="X211" s="8"/>
      <c r="Y211" s="8"/>
      <c r="Z211" s="8"/>
      <c r="AA211" s="8"/>
      <c r="AK211" s="52"/>
      <c r="AL211" s="57"/>
      <c r="AM211" s="57"/>
      <c r="AN211" s="57"/>
      <c r="AO211" s="57"/>
    </row>
    <row r="212" spans="2:41" x14ac:dyDescent="0.35">
      <c r="B212" s="107"/>
      <c r="C212" s="103"/>
      <c r="D212" s="103"/>
      <c r="E212" s="103"/>
      <c r="G212" s="52">
        <v>43891</v>
      </c>
      <c r="H212" s="54">
        <v>-0.20399343514577983</v>
      </c>
      <c r="I212" s="54">
        <v>-0.20637295321973739</v>
      </c>
      <c r="J212" s="54">
        <v>2.3795180739575594E-3</v>
      </c>
      <c r="L212" s="107"/>
      <c r="M212" s="108"/>
      <c r="N212" s="108"/>
      <c r="O212" s="108"/>
      <c r="Q212" s="107"/>
      <c r="R212" s="108"/>
      <c r="S212" s="108"/>
      <c r="T212" s="108"/>
      <c r="W212" s="52"/>
      <c r="X212" s="8"/>
      <c r="Y212" s="8"/>
      <c r="Z212" s="8"/>
      <c r="AA212" s="8"/>
      <c r="AK212" s="52"/>
      <c r="AL212" s="57"/>
      <c r="AM212" s="57"/>
      <c r="AN212" s="57"/>
      <c r="AO212" s="57"/>
    </row>
    <row r="213" spans="2:41" x14ac:dyDescent="0.35">
      <c r="B213" s="107"/>
      <c r="C213" s="103"/>
      <c r="D213" s="103"/>
      <c r="E213" s="103"/>
      <c r="G213" s="52">
        <v>43922</v>
      </c>
      <c r="H213" s="54">
        <v>0.14166337858025782</v>
      </c>
      <c r="I213" s="54">
        <v>0.16492256995367849</v>
      </c>
      <c r="J213" s="54">
        <v>-2.3259191373420668E-2</v>
      </c>
      <c r="L213" s="107"/>
      <c r="M213" s="108"/>
      <c r="N213" s="108"/>
      <c r="O213" s="108"/>
      <c r="Q213" s="107"/>
      <c r="R213" s="108"/>
      <c r="S213" s="108"/>
      <c r="T213" s="108"/>
      <c r="W213" s="52"/>
      <c r="X213" s="8"/>
      <c r="Y213" s="8"/>
      <c r="Z213" s="8"/>
      <c r="AA213" s="8"/>
      <c r="AK213" s="52"/>
      <c r="AL213" s="57"/>
      <c r="AM213" s="57"/>
      <c r="AN213" s="57"/>
      <c r="AO213" s="57"/>
    </row>
    <row r="214" spans="2:41" x14ac:dyDescent="0.35">
      <c r="B214" s="107"/>
      <c r="C214" s="103"/>
      <c r="D214" s="103"/>
      <c r="E214" s="103"/>
      <c r="G214" s="52">
        <v>43952</v>
      </c>
      <c r="H214" s="54">
        <v>3.252944698157699E-2</v>
      </c>
      <c r="I214" s="54">
        <v>9.1803890455418174E-2</v>
      </c>
      <c r="J214" s="54">
        <v>-5.9274443473841185E-2</v>
      </c>
      <c r="L214" s="107"/>
      <c r="M214" s="108"/>
      <c r="N214" s="108"/>
      <c r="O214" s="108"/>
      <c r="Q214" s="107"/>
      <c r="R214" s="108"/>
      <c r="S214" s="108"/>
      <c r="T214" s="108"/>
      <c r="W214" s="52"/>
      <c r="X214" s="8"/>
      <c r="Y214" s="8"/>
      <c r="Z214" s="8"/>
      <c r="AA214" s="8"/>
      <c r="AK214" s="52"/>
      <c r="AL214" s="57"/>
      <c r="AM214" s="57"/>
      <c r="AN214" s="57"/>
      <c r="AO214" s="57"/>
    </row>
    <row r="215" spans="2:41" x14ac:dyDescent="0.35">
      <c r="B215" s="107"/>
      <c r="C215" s="103"/>
      <c r="D215" s="103"/>
      <c r="E215" s="103"/>
      <c r="G215" s="52">
        <v>43983</v>
      </c>
      <c r="H215" s="54">
        <v>3.3740229644382516E-2</v>
      </c>
      <c r="I215" s="54">
        <v>6.4412120475800846E-2</v>
      </c>
      <c r="J215" s="54">
        <v>-3.067189083141833E-2</v>
      </c>
      <c r="L215" s="107"/>
      <c r="M215" s="108"/>
      <c r="N215" s="108"/>
      <c r="O215" s="108"/>
      <c r="Q215" s="107"/>
      <c r="R215" s="108"/>
      <c r="S215" s="108"/>
      <c r="T215" s="108"/>
      <c r="W215" s="52"/>
      <c r="X215" s="8"/>
      <c r="Y215" s="8"/>
      <c r="Z215" s="8"/>
      <c r="AA215" s="8"/>
      <c r="AK215" s="52"/>
      <c r="AL215" s="57"/>
      <c r="AM215" s="57"/>
      <c r="AN215" s="57"/>
      <c r="AO215" s="57"/>
    </row>
    <row r="216" spans="2:41" x14ac:dyDescent="0.35">
      <c r="B216" s="107"/>
      <c r="C216" s="103"/>
      <c r="D216" s="103"/>
      <c r="E216" s="103"/>
      <c r="G216" s="52">
        <v>44013</v>
      </c>
      <c r="H216" s="54">
        <v>4.1259449999641019E-2</v>
      </c>
      <c r="I216" s="54">
        <v>3.5728437558541597E-2</v>
      </c>
      <c r="J216" s="54">
        <v>5.5310124410994227E-3</v>
      </c>
      <c r="L216" s="107"/>
      <c r="M216" s="108"/>
      <c r="N216" s="108"/>
      <c r="O216" s="108"/>
      <c r="Q216" s="107"/>
      <c r="R216" s="108"/>
      <c r="S216" s="108"/>
      <c r="T216" s="108"/>
      <c r="W216" s="52"/>
      <c r="X216" s="8"/>
      <c r="Y216" s="8"/>
      <c r="Z216" s="8"/>
      <c r="AA216" s="8"/>
      <c r="AK216" s="52"/>
      <c r="AL216" s="57"/>
      <c r="AM216" s="57"/>
      <c r="AN216" s="57"/>
      <c r="AO216" s="57"/>
    </row>
    <row r="217" spans="2:41" x14ac:dyDescent="0.35">
      <c r="B217" s="107"/>
      <c r="C217" s="103"/>
      <c r="D217" s="103"/>
      <c r="E217" s="103"/>
      <c r="G217" s="52">
        <v>44044</v>
      </c>
      <c r="H217" s="54">
        <v>5.403361926468174E-2</v>
      </c>
      <c r="I217" s="54">
        <v>5.6597782501351744E-2</v>
      </c>
      <c r="J217" s="54">
        <v>-2.5641632366700043E-3</v>
      </c>
      <c r="L217" s="107"/>
      <c r="M217" s="108"/>
      <c r="N217" s="108"/>
      <c r="O217" s="108"/>
      <c r="Q217" s="107"/>
      <c r="R217" s="108"/>
      <c r="S217" s="108"/>
      <c r="T217" s="108"/>
      <c r="W217" s="52"/>
      <c r="X217" s="8"/>
      <c r="Y217" s="8"/>
      <c r="Z217" s="8"/>
      <c r="AA217" s="8"/>
      <c r="AK217" s="52"/>
      <c r="AL217" s="57"/>
      <c r="AM217" s="57"/>
      <c r="AN217" s="57"/>
      <c r="AO217" s="57"/>
    </row>
    <row r="218" spans="2:41" x14ac:dyDescent="0.35">
      <c r="B218" s="107"/>
      <c r="C218" s="103"/>
      <c r="D218" s="103"/>
      <c r="E218" s="103"/>
      <c r="G218" s="52">
        <v>44075</v>
      </c>
      <c r="H218" s="54">
        <v>-3.942994149723892E-2</v>
      </c>
      <c r="I218" s="54">
        <v>-3.2374893207928426E-2</v>
      </c>
      <c r="J218" s="54">
        <v>-7.0550482893104935E-3</v>
      </c>
      <c r="L218" s="107"/>
      <c r="M218" s="108"/>
      <c r="N218" s="108"/>
      <c r="O218" s="108"/>
      <c r="Q218" s="107"/>
      <c r="R218" s="108"/>
      <c r="S218" s="108"/>
      <c r="T218" s="108"/>
      <c r="W218" s="52"/>
      <c r="X218" s="8"/>
      <c r="Y218" s="8"/>
      <c r="Z218" s="8"/>
      <c r="AA218" s="8"/>
      <c r="AK218" s="52"/>
      <c r="AL218" s="57"/>
      <c r="AM218" s="57"/>
      <c r="AN218" s="57"/>
      <c r="AO218" s="57"/>
    </row>
    <row r="219" spans="2:41" x14ac:dyDescent="0.35">
      <c r="B219" s="107"/>
      <c r="C219" s="103"/>
      <c r="D219" s="103"/>
      <c r="E219" s="103"/>
      <c r="G219" s="52">
        <v>44105</v>
      </c>
      <c r="H219" s="54">
        <v>-6.8652814377118286E-3</v>
      </c>
      <c r="I219" s="54">
        <v>-6.0743986440926117E-4</v>
      </c>
      <c r="J219" s="54">
        <v>-6.257841573302567E-3</v>
      </c>
      <c r="L219" s="107"/>
      <c r="M219" s="108"/>
      <c r="N219" s="108"/>
      <c r="O219" s="108"/>
      <c r="Q219" s="107"/>
      <c r="R219" s="108"/>
      <c r="S219" s="108"/>
      <c r="T219" s="108"/>
      <c r="W219" s="52"/>
      <c r="X219" s="8"/>
      <c r="Y219" s="8"/>
      <c r="Z219" s="8"/>
      <c r="AA219" s="8"/>
      <c r="AK219" s="52"/>
      <c r="AL219" s="57"/>
      <c r="AM219" s="57"/>
      <c r="AN219" s="57"/>
      <c r="AO219" s="57"/>
    </row>
    <row r="220" spans="2:41" x14ac:dyDescent="0.35">
      <c r="B220" s="107"/>
      <c r="C220" s="103"/>
      <c r="D220" s="103"/>
      <c r="E220" s="103"/>
      <c r="G220" s="52">
        <v>44136</v>
      </c>
      <c r="H220" s="54">
        <v>0.18384751381336079</v>
      </c>
      <c r="I220" s="54">
        <v>0.16467023208342987</v>
      </c>
      <c r="J220" s="54">
        <v>1.9177281729930912E-2</v>
      </c>
      <c r="L220" s="107"/>
      <c r="M220" s="108"/>
      <c r="N220" s="108"/>
      <c r="O220" s="108"/>
      <c r="Q220" s="107"/>
      <c r="R220" s="108"/>
      <c r="S220" s="108"/>
      <c r="T220" s="108"/>
      <c r="W220" s="52"/>
      <c r="X220" s="8"/>
      <c r="Y220" s="8"/>
      <c r="Z220" s="8"/>
      <c r="AA220" s="8"/>
      <c r="AK220" s="52"/>
      <c r="AL220" s="57"/>
      <c r="AM220" s="57"/>
      <c r="AN220" s="57"/>
      <c r="AO220" s="57"/>
    </row>
    <row r="221" spans="2:41" x14ac:dyDescent="0.35">
      <c r="B221" s="107"/>
      <c r="C221" s="103"/>
      <c r="D221" s="103"/>
      <c r="E221" s="103"/>
      <c r="G221" s="52">
        <v>44166</v>
      </c>
      <c r="H221" s="54">
        <v>6.8449877933156281E-2</v>
      </c>
      <c r="I221" s="54">
        <v>7.7859321863138778E-2</v>
      </c>
      <c r="J221" s="54">
        <v>-9.4094439299824972E-3</v>
      </c>
      <c r="L221" s="107"/>
      <c r="M221" s="108"/>
      <c r="N221" s="108"/>
      <c r="O221" s="108"/>
      <c r="Q221" s="107"/>
      <c r="R221" s="108"/>
      <c r="S221" s="108"/>
      <c r="T221" s="108"/>
      <c r="W221" s="52"/>
      <c r="X221" s="8"/>
      <c r="Y221" s="8"/>
      <c r="Z221" s="8"/>
      <c r="AA221" s="8"/>
      <c r="AK221" s="52"/>
      <c r="AL221" s="57"/>
      <c r="AM221" s="57"/>
      <c r="AN221" s="57"/>
      <c r="AO221" s="57"/>
    </row>
    <row r="222" spans="2:41" x14ac:dyDescent="0.35">
      <c r="B222" s="107"/>
      <c r="C222" s="103"/>
      <c r="D222" s="103"/>
      <c r="E222" s="103"/>
      <c r="G222" s="52">
        <v>44197</v>
      </c>
      <c r="H222" s="54">
        <v>1.1064787621294838E-2</v>
      </c>
      <c r="I222" s="54">
        <v>6.3996580615088075E-2</v>
      </c>
      <c r="J222" s="54">
        <v>-5.2931792993793234E-2</v>
      </c>
      <c r="L222" s="107"/>
      <c r="M222" s="108"/>
      <c r="N222" s="108"/>
      <c r="O222" s="108"/>
      <c r="Q222" s="107"/>
      <c r="R222" s="108"/>
      <c r="S222" s="108"/>
      <c r="T222" s="108"/>
      <c r="W222" s="52"/>
      <c r="X222" s="8"/>
      <c r="Y222" s="8"/>
      <c r="Z222" s="8"/>
      <c r="AA222" s="8"/>
      <c r="AK222" s="52"/>
      <c r="AL222" s="57"/>
      <c r="AM222" s="57"/>
      <c r="AN222" s="57"/>
      <c r="AO222" s="57"/>
    </row>
    <row r="223" spans="2:41" x14ac:dyDescent="0.35">
      <c r="B223" s="107"/>
      <c r="C223" s="103"/>
      <c r="D223" s="103"/>
      <c r="E223" s="103"/>
      <c r="G223" s="52">
        <v>44228</v>
      </c>
      <c r="H223" s="54">
        <v>6.8198061707511526E-2</v>
      </c>
      <c r="I223" s="54">
        <v>7.0976139627758547E-2</v>
      </c>
      <c r="J223" s="54">
        <v>-2.7780779202470213E-3</v>
      </c>
      <c r="L223" s="107"/>
      <c r="M223" s="108"/>
      <c r="N223" s="108"/>
      <c r="O223" s="108"/>
      <c r="Q223" s="107"/>
      <c r="R223" s="108"/>
      <c r="S223" s="108"/>
      <c r="T223" s="108"/>
      <c r="W223" s="52"/>
      <c r="X223" s="8"/>
      <c r="Y223" s="8"/>
      <c r="Z223" s="8"/>
      <c r="AA223" s="8"/>
      <c r="AK223" s="52"/>
      <c r="AL223" s="57"/>
      <c r="AM223" s="57"/>
      <c r="AN223" s="57"/>
      <c r="AO223" s="57"/>
    </row>
    <row r="224" spans="2:41" x14ac:dyDescent="0.35">
      <c r="B224" s="107"/>
      <c r="C224" s="103"/>
      <c r="D224" s="103"/>
      <c r="E224" s="103"/>
      <c r="G224" s="52">
        <v>44256</v>
      </c>
      <c r="H224" s="54">
        <v>3.2705461991597441E-2</v>
      </c>
      <c r="I224" s="54">
        <v>-7.4866661733281586E-3</v>
      </c>
      <c r="J224" s="54">
        <v>4.0192128164925602E-2</v>
      </c>
      <c r="L224" s="107"/>
      <c r="M224" s="108"/>
      <c r="N224" s="108"/>
      <c r="O224" s="108"/>
      <c r="Q224" s="107"/>
      <c r="R224" s="108"/>
      <c r="S224" s="108"/>
      <c r="T224" s="108"/>
      <c r="W224" s="52"/>
      <c r="X224" s="8"/>
      <c r="Y224" s="8"/>
      <c r="Z224" s="8"/>
      <c r="AA224" s="8"/>
      <c r="AK224" s="52"/>
      <c r="AL224" s="57"/>
      <c r="AM224" s="57"/>
      <c r="AN224" s="57"/>
      <c r="AO224" s="57"/>
    </row>
    <row r="225" spans="2:41" x14ac:dyDescent="0.35">
      <c r="B225" s="107"/>
      <c r="C225" s="103"/>
      <c r="D225" s="103"/>
      <c r="E225" s="103"/>
      <c r="G225" s="52">
        <v>44287</v>
      </c>
      <c r="H225" s="54">
        <v>3.4143345340526161E-2</v>
      </c>
      <c r="I225" s="54">
        <v>2.8236200312706107E-2</v>
      </c>
      <c r="J225" s="54">
        <v>5.9071450278200544E-3</v>
      </c>
      <c r="L225" s="107"/>
      <c r="M225" s="108"/>
      <c r="N225" s="108"/>
      <c r="O225" s="108"/>
      <c r="Q225" s="107"/>
      <c r="R225" s="108"/>
      <c r="S225" s="108"/>
      <c r="T225" s="108"/>
      <c r="W225" s="52"/>
      <c r="X225" s="8"/>
      <c r="Y225" s="8"/>
      <c r="Z225" s="8"/>
      <c r="AA225" s="8"/>
      <c r="AK225" s="52"/>
      <c r="AL225" s="57"/>
      <c r="AM225" s="57"/>
      <c r="AN225" s="57"/>
      <c r="AO225" s="57"/>
    </row>
    <row r="226" spans="2:41" x14ac:dyDescent="0.35">
      <c r="B226" s="107"/>
      <c r="C226" s="103"/>
      <c r="D226" s="103"/>
      <c r="E226" s="103"/>
      <c r="G226" s="52">
        <v>44317</v>
      </c>
      <c r="H226" s="54">
        <v>3.8547864537049885E-2</v>
      </c>
      <c r="I226" s="54">
        <v>-9.9322385652346359E-4</v>
      </c>
      <c r="J226" s="54">
        <v>3.954108839357335E-2</v>
      </c>
      <c r="L226" s="107"/>
      <c r="M226" s="108"/>
      <c r="N226" s="108"/>
      <c r="O226" s="108"/>
      <c r="Q226" s="107"/>
      <c r="R226" s="108"/>
      <c r="S226" s="108"/>
      <c r="T226" s="108"/>
      <c r="W226" s="52"/>
      <c r="X226" s="8"/>
      <c r="Y226" s="8"/>
      <c r="Z226" s="8"/>
      <c r="AA226" s="8"/>
      <c r="AK226" s="52"/>
      <c r="AL226" s="57"/>
      <c r="AM226" s="57"/>
      <c r="AN226" s="57"/>
      <c r="AO226" s="57"/>
    </row>
    <row r="227" spans="2:41" x14ac:dyDescent="0.35">
      <c r="B227" s="107"/>
      <c r="C227" s="103"/>
      <c r="D227" s="103"/>
      <c r="E227" s="103"/>
      <c r="G227" s="52">
        <v>44348</v>
      </c>
      <c r="H227" s="54">
        <v>-7.1090285859730833E-3</v>
      </c>
      <c r="I227" s="54">
        <v>6.2498031564925506E-3</v>
      </c>
      <c r="J227" s="54">
        <v>-1.3358831742465634E-2</v>
      </c>
      <c r="L227" s="107"/>
      <c r="M227" s="108"/>
      <c r="N227" s="108"/>
      <c r="O227" s="108"/>
      <c r="Q227" s="107"/>
      <c r="R227" s="108"/>
      <c r="S227" s="108"/>
      <c r="T227" s="108"/>
      <c r="W227" s="52"/>
      <c r="X227" s="8"/>
      <c r="Y227" s="8"/>
      <c r="Z227" s="8"/>
      <c r="AA227" s="8"/>
      <c r="AK227" s="52"/>
      <c r="AL227" s="57"/>
      <c r="AM227" s="57"/>
      <c r="AN227" s="57"/>
      <c r="AO227" s="57"/>
    </row>
    <row r="228" spans="2:41" x14ac:dyDescent="0.35">
      <c r="B228" s="107"/>
      <c r="C228" s="103"/>
      <c r="D228" s="103"/>
      <c r="E228" s="103"/>
      <c r="G228" s="52">
        <v>44378</v>
      </c>
      <c r="H228" s="54">
        <v>-1.3779371730233116E-2</v>
      </c>
      <c r="I228" s="54">
        <v>-3.0658972016107351E-2</v>
      </c>
      <c r="J228" s="54">
        <v>1.6879600285874236E-2</v>
      </c>
      <c r="L228" s="107"/>
      <c r="M228" s="108"/>
      <c r="N228" s="108"/>
      <c r="O228" s="108"/>
      <c r="Q228" s="107"/>
      <c r="R228" s="108"/>
      <c r="S228" s="108"/>
      <c r="T228" s="108"/>
      <c r="W228" s="52"/>
      <c r="X228" s="8"/>
      <c r="Y228" s="8"/>
      <c r="Z228" s="8"/>
      <c r="AA228" s="8"/>
      <c r="AK228" s="52"/>
      <c r="AL228" s="57"/>
      <c r="AM228" s="57"/>
      <c r="AN228" s="57"/>
      <c r="AO228" s="57"/>
    </row>
    <row r="229" spans="2:41" x14ac:dyDescent="0.35">
      <c r="B229" s="107"/>
      <c r="C229" s="103"/>
      <c r="D229" s="103"/>
      <c r="E229" s="103"/>
      <c r="G229" s="52">
        <v>44409</v>
      </c>
      <c r="H229" s="54">
        <v>3.2822330189569537E-2</v>
      </c>
      <c r="I229" s="54">
        <v>3.491701512540922E-2</v>
      </c>
      <c r="J229" s="54">
        <v>-2.094684935839683E-3</v>
      </c>
      <c r="L229" s="107"/>
      <c r="M229" s="108"/>
      <c r="N229" s="108"/>
      <c r="O229" s="108"/>
      <c r="Q229" s="107"/>
      <c r="R229" s="108"/>
      <c r="S229" s="108"/>
      <c r="T229" s="108"/>
      <c r="W229" s="52"/>
      <c r="X229" s="8"/>
      <c r="Y229" s="8"/>
      <c r="Z229" s="8"/>
      <c r="AA229" s="8"/>
      <c r="AK229" s="52"/>
      <c r="AL229" s="57"/>
      <c r="AM229" s="57"/>
      <c r="AN229" s="57"/>
      <c r="AO229" s="57"/>
    </row>
    <row r="230" spans="2:41" x14ac:dyDescent="0.35">
      <c r="B230" s="107"/>
      <c r="C230" s="103"/>
      <c r="D230" s="103"/>
      <c r="E230" s="103"/>
      <c r="G230" s="52">
        <v>44440</v>
      </c>
      <c r="H230" s="54">
        <v>-7.5129239016605235E-3</v>
      </c>
      <c r="I230" s="54">
        <v>-4.2349753357386638E-2</v>
      </c>
      <c r="J230" s="54">
        <v>3.4836829455726116E-2</v>
      </c>
      <c r="L230" s="107"/>
      <c r="M230" s="108"/>
      <c r="N230" s="108"/>
      <c r="O230" s="108"/>
      <c r="Q230" s="107"/>
      <c r="R230" s="108"/>
      <c r="S230" s="108"/>
      <c r="T230" s="108"/>
      <c r="W230" s="52"/>
      <c r="X230" s="8"/>
      <c r="Y230" s="8"/>
      <c r="Z230" s="8"/>
      <c r="AA230" s="8"/>
      <c r="AK230" s="52"/>
      <c r="AL230" s="57"/>
      <c r="AM230" s="57"/>
      <c r="AN230" s="57"/>
      <c r="AO230" s="57"/>
    </row>
    <row r="231" spans="2:41" x14ac:dyDescent="0.35">
      <c r="B231" s="107"/>
      <c r="C231" s="103"/>
      <c r="D231" s="103"/>
      <c r="E231" s="103"/>
      <c r="G231" s="52">
        <v>44470</v>
      </c>
      <c r="H231" s="54">
        <v>1.4838317734359738E-2</v>
      </c>
      <c r="I231" s="54">
        <v>1.3054094674623566E-2</v>
      </c>
      <c r="J231" s="54">
        <v>1.7842230597361723E-3</v>
      </c>
      <c r="L231" s="107"/>
      <c r="M231" s="108"/>
      <c r="N231" s="108"/>
      <c r="O231" s="108"/>
      <c r="Q231" s="107"/>
      <c r="R231" s="108"/>
      <c r="S231" s="108"/>
      <c r="T231" s="108"/>
      <c r="W231" s="52"/>
      <c r="X231" s="8"/>
      <c r="Y231" s="8"/>
      <c r="Z231" s="8"/>
      <c r="AA231" s="8"/>
      <c r="AK231" s="52"/>
      <c r="AL231" s="57"/>
      <c r="AM231" s="57"/>
      <c r="AN231" s="57"/>
      <c r="AO231" s="57"/>
    </row>
    <row r="232" spans="2:41" x14ac:dyDescent="0.35">
      <c r="B232" s="107"/>
      <c r="C232" s="103"/>
      <c r="D232" s="103"/>
      <c r="E232" s="103"/>
      <c r="G232" s="52">
        <v>44501</v>
      </c>
      <c r="H232" s="54">
        <v>-4.5755505416750032E-2</v>
      </c>
      <c r="I232" s="54">
        <v>-6.9109185209078883E-2</v>
      </c>
      <c r="J232" s="54">
        <v>2.3353679792328851E-2</v>
      </c>
      <c r="L232" s="107"/>
      <c r="M232" s="108"/>
      <c r="N232" s="108"/>
      <c r="O232" s="108"/>
      <c r="Q232" s="107"/>
      <c r="R232" s="108"/>
      <c r="S232" s="108"/>
      <c r="T232" s="108"/>
      <c r="W232" s="52"/>
      <c r="X232" s="8"/>
      <c r="Y232" s="8"/>
      <c r="Z232" s="8"/>
      <c r="AA232" s="8"/>
      <c r="AK232" s="52"/>
      <c r="AL232" s="57"/>
      <c r="AM232" s="57"/>
      <c r="AN232" s="57"/>
      <c r="AO232" s="57"/>
    </row>
    <row r="233" spans="2:41" x14ac:dyDescent="0.35">
      <c r="B233" s="107"/>
      <c r="C233" s="103"/>
      <c r="D233" s="103"/>
      <c r="E233" s="103"/>
      <c r="G233" s="52">
        <v>44531</v>
      </c>
      <c r="H233" s="54">
        <v>4.3503217612748439E-2</v>
      </c>
      <c r="I233" s="54">
        <v>-6.5005552550860329E-3</v>
      </c>
      <c r="J233" s="54">
        <v>5.0003772867834473E-2</v>
      </c>
      <c r="L233" s="107"/>
      <c r="M233" s="108"/>
      <c r="N233" s="108"/>
      <c r="O233" s="108"/>
      <c r="Q233" s="107"/>
      <c r="R233" s="108"/>
      <c r="S233" s="108"/>
      <c r="T233" s="108"/>
      <c r="W233" s="52"/>
      <c r="X233" s="8"/>
      <c r="Y233" s="8"/>
      <c r="Z233" s="8"/>
      <c r="AA233" s="8"/>
      <c r="AK233" s="52"/>
      <c r="AL233" s="57"/>
      <c r="AM233" s="57"/>
      <c r="AN233" s="57"/>
      <c r="AO233" s="57"/>
    </row>
    <row r="234" spans="2:41" x14ac:dyDescent="0.35">
      <c r="B234" s="107"/>
      <c r="C234" s="103"/>
      <c r="D234" s="103"/>
      <c r="E234" s="103"/>
      <c r="G234" s="52">
        <v>44562</v>
      </c>
      <c r="H234" s="54">
        <v>-1.7296705651421718E-2</v>
      </c>
      <c r="I234" s="54">
        <v>-9.4232694456600222E-2</v>
      </c>
      <c r="J234" s="54">
        <v>7.6935988805178504E-2</v>
      </c>
      <c r="L234" s="107"/>
      <c r="M234" s="108"/>
      <c r="N234" s="108"/>
      <c r="O234" s="108"/>
      <c r="Q234" s="107"/>
      <c r="R234" s="108"/>
      <c r="S234" s="108"/>
      <c r="T234" s="108"/>
      <c r="W234" s="52"/>
      <c r="X234" s="8"/>
      <c r="Y234" s="8"/>
      <c r="Z234" s="8"/>
      <c r="AA234" s="8"/>
      <c r="AK234" s="52"/>
      <c r="AL234" s="57"/>
      <c r="AM234" s="57"/>
      <c r="AN234" s="57"/>
      <c r="AO234" s="57"/>
    </row>
    <row r="235" spans="2:41" x14ac:dyDescent="0.35">
      <c r="B235" s="107"/>
      <c r="C235" s="103"/>
      <c r="D235" s="103"/>
      <c r="E235" s="103"/>
      <c r="G235" s="52">
        <v>44593</v>
      </c>
      <c r="H235" s="54">
        <v>1.9220341285881709E-2</v>
      </c>
      <c r="I235" s="54">
        <v>-3.6163129008796209E-2</v>
      </c>
      <c r="J235" s="54">
        <v>5.5383470294677918E-2</v>
      </c>
      <c r="L235" s="107"/>
      <c r="M235" s="108"/>
      <c r="N235" s="108"/>
      <c r="O235" s="108"/>
      <c r="Q235" s="107"/>
      <c r="R235" s="108"/>
      <c r="S235" s="108"/>
      <c r="T235" s="108"/>
      <c r="W235" s="52"/>
      <c r="X235" s="8"/>
      <c r="Y235" s="8"/>
      <c r="Z235" s="8"/>
      <c r="AA235" s="8"/>
      <c r="AK235" s="52"/>
      <c r="AL235" s="57"/>
      <c r="AM235" s="57"/>
      <c r="AN235" s="57"/>
      <c r="AO235" s="57"/>
    </row>
    <row r="236" spans="2:41" x14ac:dyDescent="0.35">
      <c r="B236" s="107"/>
      <c r="C236" s="103"/>
      <c r="D236" s="103"/>
      <c r="E236" s="103"/>
      <c r="G236" s="52">
        <v>44621</v>
      </c>
      <c r="H236" s="54">
        <v>9.9004199020018245E-3</v>
      </c>
      <c r="I236" s="54">
        <v>7.4209793278805086E-3</v>
      </c>
      <c r="J236" s="54">
        <v>2.4794405741213159E-3</v>
      </c>
      <c r="L236" s="107"/>
      <c r="M236" s="108"/>
      <c r="N236" s="108"/>
      <c r="O236" s="108"/>
      <c r="Q236" s="107"/>
      <c r="R236" s="108"/>
      <c r="S236" s="108"/>
      <c r="T236" s="108"/>
      <c r="W236" s="52"/>
      <c r="X236" s="8"/>
      <c r="Y236" s="8"/>
      <c r="Z236" s="8"/>
      <c r="AA236" s="8"/>
      <c r="AK236" s="52"/>
      <c r="AL236" s="57"/>
      <c r="AM236" s="57"/>
      <c r="AN236" s="57"/>
      <c r="AO236" s="57"/>
    </row>
    <row r="237" spans="2:41" x14ac:dyDescent="0.35">
      <c r="B237" s="107"/>
      <c r="C237" s="103"/>
      <c r="D237" s="103"/>
      <c r="E237" s="103"/>
      <c r="G237" s="52">
        <v>44652</v>
      </c>
      <c r="H237" s="54">
        <v>-4.6651869109268426E-2</v>
      </c>
      <c r="I237" s="54">
        <v>-0.11715071999115363</v>
      </c>
      <c r="J237" s="54">
        <v>7.0498850881885206E-2</v>
      </c>
      <c r="L237" s="107"/>
      <c r="M237" s="108"/>
      <c r="N237" s="108"/>
      <c r="O237" s="108"/>
      <c r="Q237" s="107"/>
      <c r="R237" s="108"/>
      <c r="S237" s="108"/>
      <c r="T237" s="108"/>
      <c r="W237" s="52"/>
      <c r="X237" s="8"/>
      <c r="Y237" s="8"/>
      <c r="Z237" s="8"/>
      <c r="AA237" s="8"/>
      <c r="AK237" s="52"/>
      <c r="AL237" s="57"/>
      <c r="AM237" s="57"/>
      <c r="AN237" s="57"/>
      <c r="AO237" s="57"/>
    </row>
    <row r="238" spans="2:41" x14ac:dyDescent="0.35">
      <c r="B238" s="107"/>
      <c r="C238" s="103"/>
      <c r="D238" s="103"/>
      <c r="E238" s="103"/>
      <c r="G238" s="52">
        <v>44682</v>
      </c>
      <c r="H238" s="54">
        <v>2.4759070411970049E-2</v>
      </c>
      <c r="I238" s="54">
        <v>-3.7995358033560245E-2</v>
      </c>
      <c r="J238" s="54">
        <v>6.2754428445530294E-2</v>
      </c>
      <c r="L238" s="107"/>
      <c r="M238" s="108"/>
      <c r="N238" s="108"/>
      <c r="O238" s="108"/>
      <c r="Q238" s="107"/>
      <c r="R238" s="108"/>
      <c r="S238" s="108"/>
      <c r="T238" s="108"/>
      <c r="W238" s="52"/>
      <c r="X238" s="8"/>
      <c r="Y238" s="8"/>
      <c r="Z238" s="8"/>
      <c r="AA238" s="8"/>
      <c r="AK238" s="52"/>
      <c r="AL238" s="57"/>
      <c r="AM238" s="57"/>
      <c r="AN238" s="57"/>
      <c r="AO238" s="57"/>
    </row>
    <row r="239" spans="2:41" x14ac:dyDescent="0.35">
      <c r="B239" s="107"/>
      <c r="C239" s="103"/>
      <c r="D239" s="103"/>
      <c r="E239" s="103"/>
      <c r="G239" s="52">
        <v>44713</v>
      </c>
      <c r="H239" s="54">
        <v>-8.521456962080276E-2</v>
      </c>
      <c r="I239" s="54">
        <v>-6.2173067788365066E-2</v>
      </c>
      <c r="J239" s="54">
        <v>-2.3041501832437694E-2</v>
      </c>
      <c r="L239" s="107"/>
      <c r="M239" s="108"/>
      <c r="N239" s="108"/>
      <c r="O239" s="108"/>
      <c r="Q239" s="107"/>
      <c r="R239" s="108"/>
      <c r="S239" s="108"/>
      <c r="T239" s="108"/>
      <c r="W239" s="52"/>
      <c r="X239" s="8"/>
      <c r="Y239" s="8"/>
      <c r="Z239" s="8"/>
      <c r="AA239" s="8"/>
      <c r="AK239" s="52"/>
      <c r="AL239" s="57"/>
      <c r="AM239" s="57"/>
      <c r="AN239" s="57"/>
      <c r="AO239" s="57"/>
    </row>
    <row r="240" spans="2:41" x14ac:dyDescent="0.35">
      <c r="B240" s="107"/>
      <c r="C240" s="103"/>
      <c r="D240" s="103"/>
      <c r="E240" s="103"/>
      <c r="G240" s="52">
        <v>44743</v>
      </c>
      <c r="H240" s="54">
        <v>3.1389827553135942E-2</v>
      </c>
      <c r="I240" s="54">
        <v>6.0126930774335036E-2</v>
      </c>
      <c r="J240" s="54">
        <v>-2.8737103221199094E-2</v>
      </c>
      <c r="L240" s="107"/>
      <c r="M240" s="108"/>
      <c r="N240" s="108"/>
      <c r="O240" s="108"/>
      <c r="Q240" s="107"/>
      <c r="R240" s="108"/>
      <c r="S240" s="108"/>
      <c r="T240" s="108"/>
      <c r="W240" s="52"/>
      <c r="X240" s="8"/>
      <c r="Y240" s="8"/>
      <c r="Z240" s="8"/>
      <c r="AA240" s="8"/>
      <c r="AK240" s="52"/>
      <c r="AL240" s="57"/>
      <c r="AM240" s="57"/>
      <c r="AN240" s="57"/>
      <c r="AO240" s="57"/>
    </row>
    <row r="241" spans="2:41" x14ac:dyDescent="0.35">
      <c r="B241" s="107"/>
      <c r="C241" s="103"/>
      <c r="D241" s="103"/>
      <c r="E241" s="103"/>
      <c r="G241" s="52">
        <v>44774</v>
      </c>
      <c r="H241" s="54">
        <v>-1.6358624040779254E-2</v>
      </c>
      <c r="I241" s="54">
        <v>-1.5032416662349021E-2</v>
      </c>
      <c r="J241" s="54">
        <v>-1.3262073784302327E-3</v>
      </c>
      <c r="L241" s="107"/>
      <c r="M241" s="108"/>
      <c r="N241" s="108"/>
      <c r="O241" s="108"/>
      <c r="Q241" s="107"/>
      <c r="R241" s="108"/>
      <c r="S241" s="108"/>
      <c r="T241" s="108"/>
      <c r="W241" s="52"/>
      <c r="X241" s="8"/>
      <c r="Y241" s="8"/>
      <c r="Z241" s="8"/>
      <c r="AA241" s="8"/>
      <c r="AK241" s="52"/>
      <c r="AL241" s="57"/>
      <c r="AM241" s="57"/>
      <c r="AN241" s="57"/>
      <c r="AO241" s="57"/>
    </row>
    <row r="242" spans="2:41" x14ac:dyDescent="0.35">
      <c r="B242" s="107"/>
      <c r="C242" s="103"/>
      <c r="D242" s="103"/>
      <c r="E242" s="103"/>
      <c r="G242" s="52">
        <v>44805</v>
      </c>
      <c r="H242" s="54">
        <v>-0.10713698177070023</v>
      </c>
      <c r="I242" s="54">
        <v>-0.11397939380965803</v>
      </c>
      <c r="J242" s="54">
        <v>6.8424120389578014E-3</v>
      </c>
      <c r="L242" s="107"/>
      <c r="M242" s="108"/>
      <c r="N242" s="108"/>
      <c r="O242" s="108"/>
      <c r="Q242" s="107"/>
      <c r="R242" s="108"/>
      <c r="S242" s="108"/>
      <c r="T242" s="108"/>
      <c r="W242" s="52"/>
      <c r="X242" s="8"/>
      <c r="Y242" s="8"/>
      <c r="Z242" s="8"/>
      <c r="AA242" s="8"/>
      <c r="AK242" s="52"/>
      <c r="AL242" s="57"/>
      <c r="AM242" s="57"/>
      <c r="AN242" s="57"/>
      <c r="AO242" s="57"/>
    </row>
    <row r="243" spans="2:41" x14ac:dyDescent="0.35">
      <c r="B243" s="107"/>
      <c r="C243" s="103"/>
      <c r="D243" s="103"/>
      <c r="E243" s="103"/>
      <c r="G243" s="52">
        <v>44835</v>
      </c>
      <c r="H243" s="54">
        <v>4.2691951516505004E-2</v>
      </c>
      <c r="I243" s="54">
        <v>2.6047261581819182E-2</v>
      </c>
      <c r="J243" s="54">
        <v>1.6644689934685823E-2</v>
      </c>
      <c r="L243" s="107"/>
      <c r="M243" s="108"/>
      <c r="N243" s="108"/>
      <c r="O243" s="108"/>
      <c r="Q243" s="107"/>
      <c r="R243" s="108"/>
      <c r="S243" s="108"/>
      <c r="T243" s="108"/>
      <c r="W243" s="52"/>
      <c r="X243" s="8"/>
      <c r="Y243" s="8"/>
      <c r="Z243" s="8"/>
      <c r="AA243" s="8"/>
      <c r="AK243" s="52"/>
      <c r="AL243" s="57"/>
      <c r="AM243" s="57"/>
      <c r="AN243" s="57"/>
      <c r="AO243" s="57"/>
    </row>
    <row r="244" spans="2:41" x14ac:dyDescent="0.35">
      <c r="B244" s="107"/>
      <c r="C244" s="103"/>
      <c r="D244" s="103"/>
      <c r="E244" s="103"/>
      <c r="G244" s="52">
        <v>44866</v>
      </c>
      <c r="H244" s="54">
        <v>0.1138391311679141</v>
      </c>
      <c r="I244" s="54">
        <v>4.4411936316615372E-2</v>
      </c>
      <c r="J244" s="54">
        <v>6.9427194851298724E-2</v>
      </c>
      <c r="L244" s="107"/>
      <c r="M244" s="108"/>
      <c r="N244" s="108"/>
      <c r="O244" s="108"/>
      <c r="Q244" s="107"/>
      <c r="R244" s="108"/>
      <c r="S244" s="108"/>
      <c r="T244" s="108"/>
      <c r="W244" s="52"/>
      <c r="X244" s="8"/>
      <c r="Y244" s="8"/>
      <c r="Z244" s="8"/>
      <c r="AA244" s="8"/>
      <c r="AK244" s="52"/>
      <c r="AL244" s="57"/>
      <c r="AM244" s="57"/>
      <c r="AN244" s="57"/>
      <c r="AO244" s="57"/>
    </row>
    <row r="245" spans="2:41" x14ac:dyDescent="0.35">
      <c r="B245" s="107"/>
      <c r="C245" s="103"/>
      <c r="D245" s="103"/>
      <c r="E245" s="103"/>
      <c r="G245" s="52">
        <v>44896</v>
      </c>
      <c r="H245" s="54">
        <v>-1.9502458552140292E-2</v>
      </c>
      <c r="I245" s="54">
        <v>-9.1647495300395294E-3</v>
      </c>
      <c r="J245" s="54">
        <v>-1.0337709022100763E-2</v>
      </c>
      <c r="L245" s="107"/>
      <c r="M245" s="108"/>
      <c r="N245" s="108"/>
      <c r="O245" s="108"/>
      <c r="Q245" s="107"/>
      <c r="R245" s="108"/>
      <c r="S245" s="108"/>
      <c r="T245" s="108"/>
      <c r="W245" s="52"/>
      <c r="X245" s="8"/>
      <c r="Y245" s="8"/>
      <c r="Z245" s="8"/>
      <c r="AA245" s="8"/>
      <c r="AK245" s="52"/>
      <c r="AL245" s="57"/>
      <c r="AM245" s="57"/>
      <c r="AN245" s="57"/>
      <c r="AO245" s="57"/>
    </row>
  </sheetData>
  <sortState xmlns:xlrd2="http://schemas.microsoft.com/office/spreadsheetml/2017/richdata2" ref="Q6:T245">
    <sortCondition ref="Q6:Q245"/>
  </sortState>
  <mergeCells count="4">
    <mergeCell ref="C4:E4"/>
    <mergeCell ref="H4:J4"/>
    <mergeCell ref="M4:O4"/>
    <mergeCell ref="R4:T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F7403C-FEFA-44B3-A50A-38F0A89A2FF1}">
  <dimension ref="A1:D650"/>
  <sheetViews>
    <sheetView showGridLines="0" topLeftCell="A190" workbookViewId="0"/>
  </sheetViews>
  <sheetFormatPr defaultRowHeight="12.5" x14ac:dyDescent="0.25"/>
  <cols>
    <col min="1" max="256" width="20.7265625" style="23" customWidth="1"/>
    <col min="257" max="16384" width="8.7265625" style="23"/>
  </cols>
  <sheetData>
    <row r="1" spans="1:4" x14ac:dyDescent="0.25">
      <c r="A1" s="23" t="s">
        <v>18</v>
      </c>
    </row>
    <row r="2" spans="1:4" x14ac:dyDescent="0.25">
      <c r="A2" s="23" t="s">
        <v>19</v>
      </c>
    </row>
    <row r="3" spans="1:4" x14ac:dyDescent="0.25">
      <c r="A3" s="23" t="s">
        <v>20</v>
      </c>
    </row>
    <row r="4" spans="1:4" x14ac:dyDescent="0.25">
      <c r="A4" s="23" t="s">
        <v>21</v>
      </c>
    </row>
    <row r="5" spans="1:4" x14ac:dyDescent="0.25">
      <c r="A5" s="23" t="s">
        <v>22</v>
      </c>
    </row>
    <row r="6" spans="1:4" x14ac:dyDescent="0.25">
      <c r="A6" s="23" t="s">
        <v>23</v>
      </c>
    </row>
    <row r="8" spans="1:4" x14ac:dyDescent="0.25">
      <c r="A8" s="23" t="s">
        <v>24</v>
      </c>
      <c r="B8" s="23" t="s">
        <v>25</v>
      </c>
    </row>
    <row r="10" spans="1:4" x14ac:dyDescent="0.25">
      <c r="A10" s="23" t="s">
        <v>26</v>
      </c>
    </row>
    <row r="11" spans="1:4" ht="13" x14ac:dyDescent="0.3">
      <c r="A11" s="23" t="s">
        <v>27</v>
      </c>
      <c r="B11" s="23" t="s">
        <v>24</v>
      </c>
      <c r="C11" s="26" t="s">
        <v>28</v>
      </c>
      <c r="D11" s="26" t="s">
        <v>29</v>
      </c>
    </row>
    <row r="12" spans="1:4" x14ac:dyDescent="0.25">
      <c r="A12" s="24">
        <v>25538</v>
      </c>
      <c r="B12" s="25">
        <v>8.01</v>
      </c>
      <c r="C12" s="23">
        <f>B12/100</f>
        <v>8.0100000000000005E-2</v>
      </c>
      <c r="D12" s="23">
        <f>C12/12</f>
        <v>6.6750000000000004E-3</v>
      </c>
    </row>
    <row r="13" spans="1:4" x14ac:dyDescent="0.25">
      <c r="A13" s="24">
        <v>25569</v>
      </c>
      <c r="B13" s="25">
        <v>7.86</v>
      </c>
      <c r="C13" s="23">
        <f t="shared" ref="C13:C76" si="0">B13/100</f>
        <v>7.8600000000000003E-2</v>
      </c>
      <c r="D13" s="23">
        <f t="shared" ref="D13:D76" si="1">C13/12</f>
        <v>6.5500000000000003E-3</v>
      </c>
    </row>
    <row r="14" spans="1:4" x14ac:dyDescent="0.25">
      <c r="A14" s="24">
        <v>25600</v>
      </c>
      <c r="B14" s="25">
        <v>6.85</v>
      </c>
      <c r="C14" s="23">
        <f t="shared" si="0"/>
        <v>6.8499999999999991E-2</v>
      </c>
      <c r="D14" s="23">
        <f t="shared" si="1"/>
        <v>5.7083333333333326E-3</v>
      </c>
    </row>
    <row r="15" spans="1:4" x14ac:dyDescent="0.25">
      <c r="A15" s="24">
        <v>25628</v>
      </c>
      <c r="B15" s="25">
        <v>6.38</v>
      </c>
      <c r="C15" s="23">
        <f t="shared" si="0"/>
        <v>6.3799999999999996E-2</v>
      </c>
      <c r="D15" s="23">
        <f t="shared" si="1"/>
        <v>5.3166666666666666E-3</v>
      </c>
    </row>
    <row r="16" spans="1:4" x14ac:dyDescent="0.25">
      <c r="A16" s="24">
        <v>25659</v>
      </c>
      <c r="B16" s="25">
        <v>6.93</v>
      </c>
      <c r="C16" s="23">
        <f t="shared" si="0"/>
        <v>6.93E-2</v>
      </c>
      <c r="D16" s="23">
        <f t="shared" si="1"/>
        <v>5.7749999999999998E-3</v>
      </c>
    </row>
    <row r="17" spans="1:4" x14ac:dyDescent="0.25">
      <c r="A17" s="24">
        <v>25689</v>
      </c>
      <c r="B17" s="25">
        <v>6.93</v>
      </c>
      <c r="C17" s="23">
        <f t="shared" si="0"/>
        <v>6.93E-2</v>
      </c>
      <c r="D17" s="23">
        <f t="shared" si="1"/>
        <v>5.7749999999999998E-3</v>
      </c>
    </row>
    <row r="18" spans="1:4" x14ac:dyDescent="0.25">
      <c r="A18" s="24">
        <v>25720</v>
      </c>
      <c r="B18" s="25">
        <v>6.49</v>
      </c>
      <c r="C18" s="23">
        <f t="shared" si="0"/>
        <v>6.4899999999999999E-2</v>
      </c>
      <c r="D18" s="23">
        <f t="shared" si="1"/>
        <v>5.4083333333333336E-3</v>
      </c>
    </row>
    <row r="19" spans="1:4" x14ac:dyDescent="0.25">
      <c r="A19" s="24">
        <v>25750</v>
      </c>
      <c r="B19" s="25">
        <v>6.38</v>
      </c>
      <c r="C19" s="23">
        <f t="shared" si="0"/>
        <v>6.3799999999999996E-2</v>
      </c>
      <c r="D19" s="23">
        <f t="shared" si="1"/>
        <v>5.3166666666666666E-3</v>
      </c>
    </row>
    <row r="20" spans="1:4" x14ac:dyDescent="0.25">
      <c r="A20" s="24">
        <v>25781</v>
      </c>
      <c r="B20" s="25">
        <v>6.33</v>
      </c>
      <c r="C20" s="23">
        <f t="shared" si="0"/>
        <v>6.3299999999999995E-2</v>
      </c>
      <c r="D20" s="23">
        <f t="shared" si="1"/>
        <v>5.2749999999999993E-3</v>
      </c>
    </row>
    <row r="21" spans="1:4" x14ac:dyDescent="0.25">
      <c r="A21" s="24">
        <v>25812</v>
      </c>
      <c r="B21" s="25">
        <v>5.84</v>
      </c>
      <c r="C21" s="23">
        <f t="shared" si="0"/>
        <v>5.8400000000000001E-2</v>
      </c>
      <c r="D21" s="23">
        <f t="shared" si="1"/>
        <v>4.8666666666666667E-3</v>
      </c>
    </row>
    <row r="22" spans="1:4" x14ac:dyDescent="0.25">
      <c r="A22" s="24">
        <v>25842</v>
      </c>
      <c r="B22" s="25">
        <v>5.84</v>
      </c>
      <c r="C22" s="23">
        <f t="shared" si="0"/>
        <v>5.8400000000000001E-2</v>
      </c>
      <c r="D22" s="23">
        <f t="shared" si="1"/>
        <v>4.8666666666666667E-3</v>
      </c>
    </row>
    <row r="23" spans="1:4" x14ac:dyDescent="0.25">
      <c r="A23" s="24">
        <v>25873</v>
      </c>
      <c r="B23" s="25">
        <v>5.04</v>
      </c>
      <c r="C23" s="23">
        <f t="shared" si="0"/>
        <v>5.04E-2</v>
      </c>
      <c r="D23" s="23">
        <f t="shared" si="1"/>
        <v>4.1999999999999997E-3</v>
      </c>
    </row>
    <row r="24" spans="1:4" x14ac:dyDescent="0.25">
      <c r="A24" s="24">
        <v>25903</v>
      </c>
      <c r="B24" s="25">
        <v>4.8499999999999996</v>
      </c>
      <c r="C24" s="23">
        <f t="shared" si="0"/>
        <v>4.8499999999999995E-2</v>
      </c>
      <c r="D24" s="23">
        <f t="shared" si="1"/>
        <v>4.0416666666666665E-3</v>
      </c>
    </row>
    <row r="25" spans="1:4" x14ac:dyDescent="0.25">
      <c r="A25" s="24">
        <v>25934</v>
      </c>
      <c r="B25" s="25">
        <v>4.1500000000000004</v>
      </c>
      <c r="C25" s="23">
        <f t="shared" si="0"/>
        <v>4.1500000000000002E-2</v>
      </c>
      <c r="D25" s="23">
        <f t="shared" si="1"/>
        <v>3.4583333333333337E-3</v>
      </c>
    </row>
    <row r="26" spans="1:4" x14ac:dyDescent="0.25">
      <c r="A26" s="24">
        <v>25965</v>
      </c>
      <c r="B26" s="25">
        <v>3.4</v>
      </c>
      <c r="C26" s="23">
        <f t="shared" si="0"/>
        <v>3.4000000000000002E-2</v>
      </c>
      <c r="D26" s="23">
        <f t="shared" si="1"/>
        <v>2.8333333333333335E-3</v>
      </c>
    </row>
    <row r="27" spans="1:4" x14ac:dyDescent="0.25">
      <c r="A27" s="24">
        <v>25993</v>
      </c>
      <c r="B27" s="25">
        <v>3.64</v>
      </c>
      <c r="C27" s="23">
        <f t="shared" si="0"/>
        <v>3.6400000000000002E-2</v>
      </c>
      <c r="D27" s="23">
        <f t="shared" si="1"/>
        <v>3.0333333333333336E-3</v>
      </c>
    </row>
    <row r="28" spans="1:4" x14ac:dyDescent="0.25">
      <c r="A28" s="24">
        <v>26024</v>
      </c>
      <c r="B28" s="25">
        <v>3.93</v>
      </c>
      <c r="C28" s="23">
        <f t="shared" si="0"/>
        <v>3.9300000000000002E-2</v>
      </c>
      <c r="D28" s="23">
        <f t="shared" si="1"/>
        <v>3.2750000000000001E-3</v>
      </c>
    </row>
    <row r="29" spans="1:4" x14ac:dyDescent="0.25">
      <c r="A29" s="24">
        <v>26054</v>
      </c>
      <c r="B29" s="25">
        <v>4.34</v>
      </c>
      <c r="C29" s="23">
        <f t="shared" si="0"/>
        <v>4.3400000000000001E-2</v>
      </c>
      <c r="D29" s="23">
        <f t="shared" si="1"/>
        <v>3.6166666666666669E-3</v>
      </c>
    </row>
    <row r="30" spans="1:4" x14ac:dyDescent="0.25">
      <c r="A30" s="24">
        <v>26085</v>
      </c>
      <c r="B30" s="25">
        <v>5.22</v>
      </c>
      <c r="C30" s="23">
        <f t="shared" si="0"/>
        <v>5.2199999999999996E-2</v>
      </c>
      <c r="D30" s="23">
        <f t="shared" si="1"/>
        <v>4.3499999999999997E-3</v>
      </c>
    </row>
    <row r="31" spans="1:4" x14ac:dyDescent="0.25">
      <c r="A31" s="24">
        <v>26115</v>
      </c>
      <c r="B31" s="25">
        <v>5.31</v>
      </c>
      <c r="C31" s="23">
        <f t="shared" si="0"/>
        <v>5.3099999999999994E-2</v>
      </c>
      <c r="D31" s="23">
        <f t="shared" si="1"/>
        <v>4.4249999999999992E-3</v>
      </c>
    </row>
    <row r="32" spans="1:4" x14ac:dyDescent="0.25">
      <c r="A32" s="24">
        <v>26146</v>
      </c>
      <c r="B32" s="25">
        <v>4.4400000000000004</v>
      </c>
      <c r="C32" s="23">
        <f t="shared" si="0"/>
        <v>4.4400000000000002E-2</v>
      </c>
      <c r="D32" s="23">
        <f t="shared" si="1"/>
        <v>3.7000000000000002E-3</v>
      </c>
    </row>
    <row r="33" spans="1:4" x14ac:dyDescent="0.25">
      <c r="A33" s="24">
        <v>26177</v>
      </c>
      <c r="B33" s="25">
        <v>4.5999999999999996</v>
      </c>
      <c r="C33" s="23">
        <f t="shared" si="0"/>
        <v>4.5999999999999999E-2</v>
      </c>
      <c r="D33" s="23">
        <f t="shared" si="1"/>
        <v>3.8333333333333331E-3</v>
      </c>
    </row>
    <row r="34" spans="1:4" x14ac:dyDescent="0.25">
      <c r="A34" s="24">
        <v>26207</v>
      </c>
      <c r="B34" s="25">
        <v>4.3099999999999996</v>
      </c>
      <c r="C34" s="23">
        <f t="shared" si="0"/>
        <v>4.3099999999999999E-2</v>
      </c>
      <c r="D34" s="23">
        <f t="shared" si="1"/>
        <v>3.5916666666666666E-3</v>
      </c>
    </row>
    <row r="35" spans="1:4" x14ac:dyDescent="0.25">
      <c r="A35" s="24">
        <v>26238</v>
      </c>
      <c r="B35" s="25">
        <v>4.34</v>
      </c>
      <c r="C35" s="23">
        <f t="shared" si="0"/>
        <v>4.3400000000000001E-2</v>
      </c>
      <c r="D35" s="23">
        <f t="shared" si="1"/>
        <v>3.6166666666666669E-3</v>
      </c>
    </row>
    <row r="36" spans="1:4" x14ac:dyDescent="0.25">
      <c r="A36" s="24">
        <v>26268</v>
      </c>
      <c r="B36" s="25">
        <v>3.68</v>
      </c>
      <c r="C36" s="23">
        <f t="shared" si="0"/>
        <v>3.6799999999999999E-2</v>
      </c>
      <c r="D36" s="23">
        <f t="shared" si="1"/>
        <v>3.0666666666666668E-3</v>
      </c>
    </row>
    <row r="37" spans="1:4" x14ac:dyDescent="0.25">
      <c r="A37" s="24">
        <v>26299</v>
      </c>
      <c r="B37" s="25">
        <v>3.35</v>
      </c>
      <c r="C37" s="23">
        <f t="shared" si="0"/>
        <v>3.3500000000000002E-2</v>
      </c>
      <c r="D37" s="23">
        <f t="shared" si="1"/>
        <v>2.7916666666666667E-3</v>
      </c>
    </row>
    <row r="38" spans="1:4" x14ac:dyDescent="0.25">
      <c r="A38" s="24">
        <v>26330</v>
      </c>
      <c r="B38" s="25">
        <v>3.46</v>
      </c>
      <c r="C38" s="23">
        <f t="shared" si="0"/>
        <v>3.4599999999999999E-2</v>
      </c>
      <c r="D38" s="23">
        <f t="shared" si="1"/>
        <v>2.8833333333333332E-3</v>
      </c>
    </row>
    <row r="39" spans="1:4" x14ac:dyDescent="0.25">
      <c r="A39" s="24">
        <v>26359</v>
      </c>
      <c r="B39" s="25">
        <v>3.83</v>
      </c>
      <c r="C39" s="23">
        <f t="shared" si="0"/>
        <v>3.8300000000000001E-2</v>
      </c>
      <c r="D39" s="23">
        <f t="shared" si="1"/>
        <v>3.1916666666666669E-3</v>
      </c>
    </row>
    <row r="40" spans="1:4" x14ac:dyDescent="0.25">
      <c r="A40" s="24">
        <v>26390</v>
      </c>
      <c r="B40" s="25">
        <v>3.63</v>
      </c>
      <c r="C40" s="23">
        <f t="shared" si="0"/>
        <v>3.6299999999999999E-2</v>
      </c>
      <c r="D40" s="23">
        <f t="shared" si="1"/>
        <v>3.0249999999999999E-3</v>
      </c>
    </row>
    <row r="41" spans="1:4" x14ac:dyDescent="0.25">
      <c r="A41" s="24">
        <v>26420</v>
      </c>
      <c r="B41" s="25">
        <v>3.81</v>
      </c>
      <c r="C41" s="23">
        <f t="shared" si="0"/>
        <v>3.8100000000000002E-2</v>
      </c>
      <c r="D41" s="23">
        <f t="shared" si="1"/>
        <v>3.1750000000000003E-3</v>
      </c>
    </row>
    <row r="42" spans="1:4" x14ac:dyDescent="0.25">
      <c r="A42" s="24">
        <v>26451</v>
      </c>
      <c r="B42" s="25">
        <v>4.0599999999999996</v>
      </c>
      <c r="C42" s="23">
        <f t="shared" si="0"/>
        <v>4.0599999999999997E-2</v>
      </c>
      <c r="D42" s="23">
        <f t="shared" si="1"/>
        <v>3.3833333333333332E-3</v>
      </c>
    </row>
    <row r="43" spans="1:4" x14ac:dyDescent="0.25">
      <c r="A43" s="24">
        <v>26481</v>
      </c>
      <c r="B43" s="25">
        <v>3.8</v>
      </c>
      <c r="C43" s="23">
        <f t="shared" si="0"/>
        <v>3.7999999999999999E-2</v>
      </c>
      <c r="D43" s="23">
        <f t="shared" si="1"/>
        <v>3.1666666666666666E-3</v>
      </c>
    </row>
    <row r="44" spans="1:4" x14ac:dyDescent="0.25">
      <c r="A44" s="24">
        <v>26512</v>
      </c>
      <c r="B44" s="25">
        <v>4.55</v>
      </c>
      <c r="C44" s="23">
        <f t="shared" si="0"/>
        <v>4.5499999999999999E-2</v>
      </c>
      <c r="D44" s="23">
        <f t="shared" si="1"/>
        <v>3.7916666666666667E-3</v>
      </c>
    </row>
    <row r="45" spans="1:4" x14ac:dyDescent="0.25">
      <c r="A45" s="24">
        <v>26543</v>
      </c>
      <c r="B45" s="25">
        <v>4.55</v>
      </c>
      <c r="C45" s="23">
        <f t="shared" si="0"/>
        <v>4.5499999999999999E-2</v>
      </c>
      <c r="D45" s="23">
        <f t="shared" si="1"/>
        <v>3.7916666666666667E-3</v>
      </c>
    </row>
    <row r="46" spans="1:4" x14ac:dyDescent="0.25">
      <c r="A46" s="24">
        <v>26573</v>
      </c>
      <c r="B46" s="25">
        <v>4.76</v>
      </c>
      <c r="C46" s="23">
        <f t="shared" si="0"/>
        <v>4.7599999999999996E-2</v>
      </c>
      <c r="D46" s="23">
        <f t="shared" si="1"/>
        <v>3.9666666666666661E-3</v>
      </c>
    </row>
    <row r="47" spans="1:4" x14ac:dyDescent="0.25">
      <c r="A47" s="24">
        <v>26604</v>
      </c>
      <c r="B47" s="25">
        <v>4.88</v>
      </c>
      <c r="C47" s="23">
        <f t="shared" si="0"/>
        <v>4.8799999999999996E-2</v>
      </c>
      <c r="D47" s="23">
        <f t="shared" si="1"/>
        <v>4.0666666666666663E-3</v>
      </c>
    </row>
    <row r="48" spans="1:4" x14ac:dyDescent="0.25">
      <c r="A48" s="24">
        <v>26634</v>
      </c>
      <c r="B48" s="25">
        <v>5.14</v>
      </c>
      <c r="C48" s="23">
        <f t="shared" si="0"/>
        <v>5.1399999999999994E-2</v>
      </c>
      <c r="D48" s="23">
        <f t="shared" si="1"/>
        <v>4.2833333333333326E-3</v>
      </c>
    </row>
    <row r="49" spans="1:4" x14ac:dyDescent="0.25">
      <c r="A49" s="24">
        <v>26665</v>
      </c>
      <c r="B49" s="25">
        <v>5.68</v>
      </c>
      <c r="C49" s="23">
        <f t="shared" si="0"/>
        <v>5.6799999999999996E-2</v>
      </c>
      <c r="D49" s="23">
        <f t="shared" si="1"/>
        <v>4.7333333333333333E-3</v>
      </c>
    </row>
    <row r="50" spans="1:4" x14ac:dyDescent="0.25">
      <c r="A50" s="24">
        <v>26696</v>
      </c>
      <c r="B50" s="25">
        <v>5.85</v>
      </c>
      <c r="C50" s="23">
        <f t="shared" si="0"/>
        <v>5.8499999999999996E-2</v>
      </c>
      <c r="D50" s="23">
        <f t="shared" si="1"/>
        <v>4.875E-3</v>
      </c>
    </row>
    <row r="51" spans="1:4" x14ac:dyDescent="0.25">
      <c r="A51" s="24">
        <v>26724</v>
      </c>
      <c r="B51" s="25">
        <v>6.4</v>
      </c>
      <c r="C51" s="23">
        <f t="shared" si="0"/>
        <v>6.4000000000000001E-2</v>
      </c>
      <c r="D51" s="23">
        <f t="shared" si="1"/>
        <v>5.3333333333333332E-3</v>
      </c>
    </row>
    <row r="52" spans="1:4" x14ac:dyDescent="0.25">
      <c r="A52" s="24">
        <v>26755</v>
      </c>
      <c r="B52" s="25">
        <v>6.23</v>
      </c>
      <c r="C52" s="23">
        <f t="shared" si="0"/>
        <v>6.2300000000000001E-2</v>
      </c>
      <c r="D52" s="23">
        <f t="shared" si="1"/>
        <v>5.1916666666666665E-3</v>
      </c>
    </row>
    <row r="53" spans="1:4" x14ac:dyDescent="0.25">
      <c r="A53" s="24">
        <v>26785</v>
      </c>
      <c r="B53" s="25">
        <v>6.92</v>
      </c>
      <c r="C53" s="23">
        <f t="shared" si="0"/>
        <v>6.9199999999999998E-2</v>
      </c>
      <c r="D53" s="23">
        <f t="shared" si="1"/>
        <v>5.7666666666666665E-3</v>
      </c>
    </row>
    <row r="54" spans="1:4" x14ac:dyDescent="0.25">
      <c r="A54" s="24">
        <v>26816</v>
      </c>
      <c r="B54" s="25">
        <v>7.52</v>
      </c>
      <c r="C54" s="23">
        <f t="shared" si="0"/>
        <v>7.5199999999999989E-2</v>
      </c>
      <c r="D54" s="23">
        <f t="shared" si="1"/>
        <v>6.266666666666666E-3</v>
      </c>
    </row>
    <row r="55" spans="1:4" x14ac:dyDescent="0.25">
      <c r="A55" s="24">
        <v>26846</v>
      </c>
      <c r="B55" s="25">
        <v>8.32</v>
      </c>
      <c r="C55" s="23">
        <f t="shared" si="0"/>
        <v>8.3199999999999996E-2</v>
      </c>
      <c r="D55" s="23">
        <f t="shared" si="1"/>
        <v>6.933333333333333E-3</v>
      </c>
    </row>
    <row r="56" spans="1:4" x14ac:dyDescent="0.25">
      <c r="A56" s="24">
        <v>26877</v>
      </c>
      <c r="B56" s="25">
        <v>8.66</v>
      </c>
      <c r="C56" s="23">
        <f t="shared" si="0"/>
        <v>8.6599999999999996E-2</v>
      </c>
      <c r="D56" s="23">
        <f t="shared" si="1"/>
        <v>7.2166666666666664E-3</v>
      </c>
    </row>
    <row r="57" spans="1:4" x14ac:dyDescent="0.25">
      <c r="A57" s="24">
        <v>26908</v>
      </c>
      <c r="B57" s="25">
        <v>6.98</v>
      </c>
      <c r="C57" s="23">
        <f t="shared" si="0"/>
        <v>6.9800000000000001E-2</v>
      </c>
      <c r="D57" s="23">
        <f t="shared" si="1"/>
        <v>5.816666666666667E-3</v>
      </c>
    </row>
    <row r="58" spans="1:4" x14ac:dyDescent="0.25">
      <c r="A58" s="24">
        <v>26938</v>
      </c>
      <c r="B58" s="25">
        <v>7.36</v>
      </c>
      <c r="C58" s="23">
        <f t="shared" si="0"/>
        <v>7.3599999999999999E-2</v>
      </c>
      <c r="D58" s="23">
        <f t="shared" si="1"/>
        <v>6.1333333333333335E-3</v>
      </c>
    </row>
    <row r="59" spans="1:4" x14ac:dyDescent="0.25">
      <c r="A59" s="24">
        <v>26969</v>
      </c>
      <c r="B59" s="25">
        <v>7.3</v>
      </c>
      <c r="C59" s="23">
        <f t="shared" si="0"/>
        <v>7.2999999999999995E-2</v>
      </c>
      <c r="D59" s="23">
        <f t="shared" si="1"/>
        <v>6.083333333333333E-3</v>
      </c>
    </row>
    <row r="60" spans="1:4" x14ac:dyDescent="0.25">
      <c r="A60" s="24">
        <v>26999</v>
      </c>
      <c r="B60" s="25">
        <v>7.46</v>
      </c>
      <c r="C60" s="23">
        <f t="shared" si="0"/>
        <v>7.46E-2</v>
      </c>
      <c r="D60" s="23">
        <f t="shared" si="1"/>
        <v>6.2166666666666663E-3</v>
      </c>
    </row>
    <row r="61" spans="1:4" x14ac:dyDescent="0.25">
      <c r="A61" s="24">
        <v>27030</v>
      </c>
      <c r="B61" s="25">
        <v>7.48</v>
      </c>
      <c r="C61" s="23">
        <f t="shared" si="0"/>
        <v>7.4800000000000005E-2</v>
      </c>
      <c r="D61" s="23">
        <f t="shared" si="1"/>
        <v>6.2333333333333338E-3</v>
      </c>
    </row>
    <row r="62" spans="1:4" x14ac:dyDescent="0.25">
      <c r="A62" s="24">
        <v>27061</v>
      </c>
      <c r="B62" s="25">
        <v>7.46</v>
      </c>
      <c r="C62" s="23">
        <f t="shared" si="0"/>
        <v>7.46E-2</v>
      </c>
      <c r="D62" s="23">
        <f t="shared" si="1"/>
        <v>6.2166666666666663E-3</v>
      </c>
    </row>
    <row r="63" spans="1:4" x14ac:dyDescent="0.25">
      <c r="A63" s="24">
        <v>27089</v>
      </c>
      <c r="B63" s="25">
        <v>8.2799999999999994</v>
      </c>
      <c r="C63" s="23">
        <f t="shared" si="0"/>
        <v>8.2799999999999999E-2</v>
      </c>
      <c r="D63" s="23">
        <f t="shared" si="1"/>
        <v>6.8999999999999999E-3</v>
      </c>
    </row>
    <row r="64" spans="1:4" x14ac:dyDescent="0.25">
      <c r="A64" s="24">
        <v>27120</v>
      </c>
      <c r="B64" s="25">
        <v>8.9</v>
      </c>
      <c r="C64" s="23">
        <f t="shared" si="0"/>
        <v>8.900000000000001E-2</v>
      </c>
      <c r="D64" s="23">
        <f t="shared" si="1"/>
        <v>7.4166666666666678E-3</v>
      </c>
    </row>
    <row r="65" spans="1:4" x14ac:dyDescent="0.25">
      <c r="A65" s="24">
        <v>27150</v>
      </c>
      <c r="B65" s="25">
        <v>8.08</v>
      </c>
      <c r="C65" s="23">
        <f t="shared" si="0"/>
        <v>8.0799999999999997E-2</v>
      </c>
      <c r="D65" s="23">
        <f t="shared" si="1"/>
        <v>6.7333333333333334E-3</v>
      </c>
    </row>
    <row r="66" spans="1:4" x14ac:dyDescent="0.25">
      <c r="A66" s="24">
        <v>27181</v>
      </c>
      <c r="B66" s="25">
        <v>7.34</v>
      </c>
      <c r="C66" s="23">
        <f t="shared" si="0"/>
        <v>7.3399999999999993E-2</v>
      </c>
      <c r="D66" s="23">
        <f t="shared" si="1"/>
        <v>6.1166666666666661E-3</v>
      </c>
    </row>
    <row r="67" spans="1:4" x14ac:dyDescent="0.25">
      <c r="A67" s="24">
        <v>27211</v>
      </c>
      <c r="B67" s="25">
        <v>7.67</v>
      </c>
      <c r="C67" s="23">
        <f t="shared" si="0"/>
        <v>7.6700000000000004E-2</v>
      </c>
      <c r="D67" s="23">
        <f t="shared" si="1"/>
        <v>6.391666666666667E-3</v>
      </c>
    </row>
    <row r="68" spans="1:4" x14ac:dyDescent="0.25">
      <c r="A68" s="24">
        <v>27242</v>
      </c>
      <c r="B68" s="25">
        <v>8.93</v>
      </c>
      <c r="C68" s="23">
        <f t="shared" si="0"/>
        <v>8.929999999999999E-2</v>
      </c>
      <c r="D68" s="23">
        <f t="shared" si="1"/>
        <v>7.4416666666666659E-3</v>
      </c>
    </row>
    <row r="69" spans="1:4" x14ac:dyDescent="0.25">
      <c r="A69" s="24">
        <v>27273</v>
      </c>
      <c r="B69" s="25">
        <v>6.12</v>
      </c>
      <c r="C69" s="23">
        <f t="shared" si="0"/>
        <v>6.1200000000000004E-2</v>
      </c>
      <c r="D69" s="23">
        <f t="shared" si="1"/>
        <v>5.1000000000000004E-3</v>
      </c>
    </row>
    <row r="70" spans="1:4" x14ac:dyDescent="0.25">
      <c r="A70" s="24">
        <v>27303</v>
      </c>
      <c r="B70" s="25">
        <v>7.8</v>
      </c>
      <c r="C70" s="23">
        <f t="shared" si="0"/>
        <v>7.8E-2</v>
      </c>
      <c r="D70" s="23">
        <f t="shared" si="1"/>
        <v>6.4999999999999997E-3</v>
      </c>
    </row>
    <row r="71" spans="1:4" x14ac:dyDescent="0.25">
      <c r="A71" s="24">
        <v>27334</v>
      </c>
      <c r="B71" s="25">
        <v>7.47</v>
      </c>
      <c r="C71" s="23">
        <f t="shared" si="0"/>
        <v>7.4700000000000003E-2</v>
      </c>
      <c r="D71" s="23">
        <f t="shared" si="1"/>
        <v>6.2250000000000005E-3</v>
      </c>
    </row>
    <row r="72" spans="1:4" x14ac:dyDescent="0.25">
      <c r="A72" s="24">
        <v>27364</v>
      </c>
      <c r="B72" s="25">
        <v>7.06</v>
      </c>
      <c r="C72" s="23">
        <f t="shared" si="0"/>
        <v>7.0599999999999996E-2</v>
      </c>
      <c r="D72" s="23">
        <f t="shared" si="1"/>
        <v>5.8833333333333333E-3</v>
      </c>
    </row>
    <row r="73" spans="1:4" x14ac:dyDescent="0.25">
      <c r="A73" s="24">
        <v>27395</v>
      </c>
      <c r="B73" s="25">
        <v>5.68</v>
      </c>
      <c r="C73" s="23">
        <f t="shared" si="0"/>
        <v>5.6799999999999996E-2</v>
      </c>
      <c r="D73" s="23">
        <f t="shared" si="1"/>
        <v>4.7333333333333333E-3</v>
      </c>
    </row>
    <row r="74" spans="1:4" x14ac:dyDescent="0.25">
      <c r="A74" s="24">
        <v>27426</v>
      </c>
      <c r="B74" s="25">
        <v>5.4</v>
      </c>
      <c r="C74" s="23">
        <f t="shared" si="0"/>
        <v>5.4000000000000006E-2</v>
      </c>
      <c r="D74" s="23">
        <f t="shared" si="1"/>
        <v>4.5000000000000005E-3</v>
      </c>
    </row>
    <row r="75" spans="1:4" x14ac:dyDescent="0.25">
      <c r="A75" s="24">
        <v>27454</v>
      </c>
      <c r="B75" s="25">
        <v>5.53</v>
      </c>
      <c r="C75" s="23">
        <f t="shared" si="0"/>
        <v>5.5300000000000002E-2</v>
      </c>
      <c r="D75" s="23">
        <f t="shared" si="1"/>
        <v>4.6083333333333332E-3</v>
      </c>
    </row>
    <row r="76" spans="1:4" x14ac:dyDescent="0.25">
      <c r="A76" s="24">
        <v>27485</v>
      </c>
      <c r="B76" s="25">
        <v>5.5</v>
      </c>
      <c r="C76" s="23">
        <f t="shared" si="0"/>
        <v>5.5E-2</v>
      </c>
      <c r="D76" s="23">
        <f t="shared" si="1"/>
        <v>4.5833333333333334E-3</v>
      </c>
    </row>
    <row r="77" spans="1:4" x14ac:dyDescent="0.25">
      <c r="A77" s="24">
        <v>27515</v>
      </c>
      <c r="B77" s="25">
        <v>5.2</v>
      </c>
      <c r="C77" s="23">
        <f t="shared" ref="C77:C140" si="2">B77/100</f>
        <v>5.2000000000000005E-2</v>
      </c>
      <c r="D77" s="23">
        <f t="shared" ref="D77:D140" si="3">C77/12</f>
        <v>4.333333333333334E-3</v>
      </c>
    </row>
    <row r="78" spans="1:4" x14ac:dyDescent="0.25">
      <c r="A78" s="24">
        <v>27546</v>
      </c>
      <c r="B78" s="25">
        <v>5.86</v>
      </c>
      <c r="C78" s="23">
        <f t="shared" si="2"/>
        <v>5.8600000000000006E-2</v>
      </c>
      <c r="D78" s="23">
        <f t="shared" si="3"/>
        <v>4.8833333333333341E-3</v>
      </c>
    </row>
    <row r="79" spans="1:4" x14ac:dyDescent="0.25">
      <c r="A79" s="24">
        <v>27576</v>
      </c>
      <c r="B79" s="25">
        <v>6.25</v>
      </c>
      <c r="C79" s="23">
        <f t="shared" si="2"/>
        <v>6.25E-2</v>
      </c>
      <c r="D79" s="23">
        <f t="shared" si="3"/>
        <v>5.208333333333333E-3</v>
      </c>
    </row>
    <row r="80" spans="1:4" x14ac:dyDescent="0.25">
      <c r="A80" s="24">
        <v>27607</v>
      </c>
      <c r="B80" s="25">
        <v>6.36</v>
      </c>
      <c r="C80" s="23">
        <f t="shared" si="2"/>
        <v>6.3600000000000004E-2</v>
      </c>
      <c r="D80" s="23">
        <f t="shared" si="3"/>
        <v>5.3E-3</v>
      </c>
    </row>
    <row r="81" spans="1:4" x14ac:dyDescent="0.25">
      <c r="A81" s="24">
        <v>27638</v>
      </c>
      <c r="B81" s="25">
        <v>6.58</v>
      </c>
      <c r="C81" s="23">
        <f t="shared" si="2"/>
        <v>6.5799999999999997E-2</v>
      </c>
      <c r="D81" s="23">
        <f t="shared" si="3"/>
        <v>5.4833333333333331E-3</v>
      </c>
    </row>
    <row r="82" spans="1:4" x14ac:dyDescent="0.25">
      <c r="A82" s="24">
        <v>27668</v>
      </c>
      <c r="B82" s="25">
        <v>5.51</v>
      </c>
      <c r="C82" s="23">
        <f t="shared" si="2"/>
        <v>5.5099999999999996E-2</v>
      </c>
      <c r="D82" s="23">
        <f t="shared" si="3"/>
        <v>4.5916666666666666E-3</v>
      </c>
    </row>
    <row r="83" spans="1:4" x14ac:dyDescent="0.25">
      <c r="A83" s="24">
        <v>27699</v>
      </c>
      <c r="B83" s="25">
        <v>5.54</v>
      </c>
      <c r="C83" s="23">
        <f t="shared" si="2"/>
        <v>5.5399999999999998E-2</v>
      </c>
      <c r="D83" s="23">
        <f t="shared" si="3"/>
        <v>4.6166666666666665E-3</v>
      </c>
    </row>
    <row r="84" spans="1:4" x14ac:dyDescent="0.25">
      <c r="A84" s="24">
        <v>27729</v>
      </c>
      <c r="B84" s="25">
        <v>5.2</v>
      </c>
      <c r="C84" s="23">
        <f t="shared" si="2"/>
        <v>5.2000000000000005E-2</v>
      </c>
      <c r="D84" s="23">
        <f t="shared" si="3"/>
        <v>4.333333333333334E-3</v>
      </c>
    </row>
    <row r="85" spans="1:4" x14ac:dyDescent="0.25">
      <c r="A85" s="24">
        <v>27760</v>
      </c>
      <c r="B85" s="25">
        <v>4.7300000000000004</v>
      </c>
      <c r="C85" s="23">
        <f t="shared" si="2"/>
        <v>4.7300000000000002E-2</v>
      </c>
      <c r="D85" s="23">
        <f t="shared" si="3"/>
        <v>3.9416666666666671E-3</v>
      </c>
    </row>
    <row r="86" spans="1:4" x14ac:dyDescent="0.25">
      <c r="A86" s="24">
        <v>27791</v>
      </c>
      <c r="B86" s="25">
        <v>5</v>
      </c>
      <c r="C86" s="23">
        <f t="shared" si="2"/>
        <v>0.05</v>
      </c>
      <c r="D86" s="23">
        <f t="shared" si="3"/>
        <v>4.1666666666666666E-3</v>
      </c>
    </row>
    <row r="87" spans="1:4" x14ac:dyDescent="0.25">
      <c r="A87" s="24">
        <v>27820</v>
      </c>
      <c r="B87" s="25">
        <v>4.97</v>
      </c>
      <c r="C87" s="23">
        <f t="shared" si="2"/>
        <v>4.9699999999999994E-2</v>
      </c>
      <c r="D87" s="23">
        <f t="shared" si="3"/>
        <v>4.1416666666666659E-3</v>
      </c>
    </row>
    <row r="88" spans="1:4" x14ac:dyDescent="0.25">
      <c r="A88" s="24">
        <v>27851</v>
      </c>
      <c r="B88" s="25">
        <v>4.91</v>
      </c>
      <c r="C88" s="23">
        <f t="shared" si="2"/>
        <v>4.9100000000000005E-2</v>
      </c>
      <c r="D88" s="23">
        <f t="shared" si="3"/>
        <v>4.0916666666666671E-3</v>
      </c>
    </row>
    <row r="89" spans="1:4" x14ac:dyDescent="0.25">
      <c r="A89" s="24">
        <v>27881</v>
      </c>
      <c r="B89" s="25">
        <v>5.49</v>
      </c>
      <c r="C89" s="23">
        <f t="shared" si="2"/>
        <v>5.4900000000000004E-2</v>
      </c>
      <c r="D89" s="23">
        <f t="shared" si="3"/>
        <v>4.5750000000000001E-3</v>
      </c>
    </row>
    <row r="90" spans="1:4" x14ac:dyDescent="0.25">
      <c r="A90" s="24">
        <v>27912</v>
      </c>
      <c r="B90" s="25">
        <v>5.37</v>
      </c>
      <c r="C90" s="23">
        <f t="shared" si="2"/>
        <v>5.3699999999999998E-2</v>
      </c>
      <c r="D90" s="23">
        <f t="shared" si="3"/>
        <v>4.4749999999999998E-3</v>
      </c>
    </row>
    <row r="91" spans="1:4" x14ac:dyDescent="0.25">
      <c r="A91" s="24">
        <v>27942</v>
      </c>
      <c r="B91" s="25">
        <v>5.17</v>
      </c>
      <c r="C91" s="23">
        <f t="shared" si="2"/>
        <v>5.1699999999999996E-2</v>
      </c>
      <c r="D91" s="23">
        <f t="shared" si="3"/>
        <v>4.3083333333333333E-3</v>
      </c>
    </row>
    <row r="92" spans="1:4" x14ac:dyDescent="0.25">
      <c r="A92" s="24">
        <v>27973</v>
      </c>
      <c r="B92" s="25">
        <v>5.09</v>
      </c>
      <c r="C92" s="23">
        <f t="shared" si="2"/>
        <v>5.0900000000000001E-2</v>
      </c>
      <c r="D92" s="23">
        <f t="shared" si="3"/>
        <v>4.241666666666667E-3</v>
      </c>
    </row>
    <row r="93" spans="1:4" x14ac:dyDescent="0.25">
      <c r="A93" s="24">
        <v>28004</v>
      </c>
      <c r="B93" s="25">
        <v>5.0599999999999996</v>
      </c>
      <c r="C93" s="23">
        <f t="shared" si="2"/>
        <v>5.0599999999999999E-2</v>
      </c>
      <c r="D93" s="23">
        <f t="shared" si="3"/>
        <v>4.2166666666666663E-3</v>
      </c>
    </row>
    <row r="94" spans="1:4" x14ac:dyDescent="0.25">
      <c r="A94" s="24">
        <v>28034</v>
      </c>
      <c r="B94" s="25">
        <v>4.8899999999999997</v>
      </c>
      <c r="C94" s="23">
        <f t="shared" si="2"/>
        <v>4.8899999999999999E-2</v>
      </c>
      <c r="D94" s="23">
        <f t="shared" si="3"/>
        <v>4.0749999999999996E-3</v>
      </c>
    </row>
    <row r="95" spans="1:4" x14ac:dyDescent="0.25">
      <c r="A95" s="24">
        <v>28065</v>
      </c>
      <c r="B95" s="25">
        <v>4.42</v>
      </c>
      <c r="C95" s="23">
        <f t="shared" si="2"/>
        <v>4.4199999999999996E-2</v>
      </c>
      <c r="D95" s="23">
        <f t="shared" si="3"/>
        <v>3.6833333333333332E-3</v>
      </c>
    </row>
    <row r="96" spans="1:4" x14ac:dyDescent="0.25">
      <c r="A96" s="24">
        <v>28095</v>
      </c>
      <c r="B96" s="25">
        <v>4.34</v>
      </c>
      <c r="C96" s="23">
        <f t="shared" si="2"/>
        <v>4.3400000000000001E-2</v>
      </c>
      <c r="D96" s="23">
        <f t="shared" si="3"/>
        <v>3.6166666666666669E-3</v>
      </c>
    </row>
    <row r="97" spans="1:4" x14ac:dyDescent="0.25">
      <c r="A97" s="24">
        <v>28126</v>
      </c>
      <c r="B97" s="25">
        <v>4.72</v>
      </c>
      <c r="C97" s="23">
        <f t="shared" si="2"/>
        <v>4.7199999999999999E-2</v>
      </c>
      <c r="D97" s="23">
        <f t="shared" si="3"/>
        <v>3.933333333333333E-3</v>
      </c>
    </row>
    <row r="98" spans="1:4" x14ac:dyDescent="0.25">
      <c r="A98" s="24">
        <v>28157</v>
      </c>
      <c r="B98" s="25">
        <v>4.7</v>
      </c>
      <c r="C98" s="23">
        <f t="shared" si="2"/>
        <v>4.7E-2</v>
      </c>
      <c r="D98" s="23">
        <f t="shared" si="3"/>
        <v>3.9166666666666664E-3</v>
      </c>
    </row>
    <row r="99" spans="1:4" x14ac:dyDescent="0.25">
      <c r="A99" s="24">
        <v>28185</v>
      </c>
      <c r="B99" s="25">
        <v>4.54</v>
      </c>
      <c r="C99" s="23">
        <f t="shared" si="2"/>
        <v>4.5400000000000003E-2</v>
      </c>
      <c r="D99" s="23">
        <f t="shared" si="3"/>
        <v>3.7833333333333334E-3</v>
      </c>
    </row>
    <row r="100" spans="1:4" x14ac:dyDescent="0.25">
      <c r="A100" s="24">
        <v>28216</v>
      </c>
      <c r="B100" s="25">
        <v>4.6900000000000004</v>
      </c>
      <c r="C100" s="23">
        <f t="shared" si="2"/>
        <v>4.6900000000000004E-2</v>
      </c>
      <c r="D100" s="23">
        <f t="shared" si="3"/>
        <v>3.908333333333334E-3</v>
      </c>
    </row>
    <row r="101" spans="1:4" x14ac:dyDescent="0.25">
      <c r="A101" s="24">
        <v>28246</v>
      </c>
      <c r="B101" s="25">
        <v>5.03</v>
      </c>
      <c r="C101" s="23">
        <f t="shared" si="2"/>
        <v>5.0300000000000004E-2</v>
      </c>
      <c r="D101" s="23">
        <f t="shared" si="3"/>
        <v>4.1916666666666673E-3</v>
      </c>
    </row>
    <row r="102" spans="1:4" x14ac:dyDescent="0.25">
      <c r="A102" s="24">
        <v>28277</v>
      </c>
      <c r="B102" s="25">
        <v>4.9800000000000004</v>
      </c>
      <c r="C102" s="23">
        <f t="shared" si="2"/>
        <v>4.9800000000000004E-2</v>
      </c>
      <c r="D102" s="23">
        <f t="shared" si="3"/>
        <v>4.15E-3</v>
      </c>
    </row>
    <row r="103" spans="1:4" x14ac:dyDescent="0.25">
      <c r="A103" s="24">
        <v>28307</v>
      </c>
      <c r="B103" s="25">
        <v>5.4</v>
      </c>
      <c r="C103" s="23">
        <f t="shared" si="2"/>
        <v>5.4000000000000006E-2</v>
      </c>
      <c r="D103" s="23">
        <f t="shared" si="3"/>
        <v>4.5000000000000005E-3</v>
      </c>
    </row>
    <row r="104" spans="1:4" x14ac:dyDescent="0.25">
      <c r="A104" s="24">
        <v>28338</v>
      </c>
      <c r="B104" s="25">
        <v>5.56</v>
      </c>
      <c r="C104" s="23">
        <f t="shared" si="2"/>
        <v>5.5599999999999997E-2</v>
      </c>
      <c r="D104" s="23">
        <f t="shared" si="3"/>
        <v>4.6333333333333331E-3</v>
      </c>
    </row>
    <row r="105" spans="1:4" x14ac:dyDescent="0.25">
      <c r="A105" s="24">
        <v>28369</v>
      </c>
      <c r="B105" s="25">
        <v>5.89</v>
      </c>
      <c r="C105" s="23">
        <f t="shared" si="2"/>
        <v>5.8899999999999994E-2</v>
      </c>
      <c r="D105" s="23">
        <f t="shared" si="3"/>
        <v>4.9083333333333331E-3</v>
      </c>
    </row>
    <row r="106" spans="1:4" x14ac:dyDescent="0.25">
      <c r="A106" s="24">
        <v>28399</v>
      </c>
      <c r="B106" s="25">
        <v>6.18</v>
      </c>
      <c r="C106" s="23">
        <f t="shared" si="2"/>
        <v>6.1799999999999994E-2</v>
      </c>
      <c r="D106" s="23">
        <f t="shared" si="3"/>
        <v>5.1499999999999992E-3</v>
      </c>
    </row>
    <row r="107" spans="1:4" x14ac:dyDescent="0.25">
      <c r="A107" s="24">
        <v>28430</v>
      </c>
      <c r="B107" s="25">
        <v>6.04</v>
      </c>
      <c r="C107" s="23">
        <f t="shared" si="2"/>
        <v>6.0400000000000002E-2</v>
      </c>
      <c r="D107" s="23">
        <f t="shared" si="3"/>
        <v>5.0333333333333332E-3</v>
      </c>
    </row>
    <row r="108" spans="1:4" x14ac:dyDescent="0.25">
      <c r="A108" s="24">
        <v>28460</v>
      </c>
      <c r="B108" s="25">
        <v>6.13</v>
      </c>
      <c r="C108" s="23">
        <f t="shared" si="2"/>
        <v>6.13E-2</v>
      </c>
      <c r="D108" s="23">
        <f t="shared" si="3"/>
        <v>5.1083333333333336E-3</v>
      </c>
    </row>
    <row r="109" spans="1:4" x14ac:dyDescent="0.25">
      <c r="A109" s="24">
        <v>28491</v>
      </c>
      <c r="B109" s="25">
        <v>6.42</v>
      </c>
      <c r="C109" s="23">
        <f t="shared" si="2"/>
        <v>6.4199999999999993E-2</v>
      </c>
      <c r="D109" s="23">
        <f t="shared" si="3"/>
        <v>5.3499999999999997E-3</v>
      </c>
    </row>
    <row r="110" spans="1:4" x14ac:dyDescent="0.25">
      <c r="A110" s="24">
        <v>28522</v>
      </c>
      <c r="B110" s="25">
        <v>6.42</v>
      </c>
      <c r="C110" s="23">
        <f t="shared" si="2"/>
        <v>6.4199999999999993E-2</v>
      </c>
      <c r="D110" s="23">
        <f t="shared" si="3"/>
        <v>5.3499999999999997E-3</v>
      </c>
    </row>
    <row r="111" spans="1:4" x14ac:dyDescent="0.25">
      <c r="A111" s="24">
        <v>28550</v>
      </c>
      <c r="B111" s="25">
        <v>6.47</v>
      </c>
      <c r="C111" s="23">
        <f t="shared" si="2"/>
        <v>6.4699999999999994E-2</v>
      </c>
      <c r="D111" s="23">
        <f t="shared" si="3"/>
        <v>5.3916666666666661E-3</v>
      </c>
    </row>
    <row r="112" spans="1:4" x14ac:dyDescent="0.25">
      <c r="A112" s="24">
        <v>28581</v>
      </c>
      <c r="B112" s="25">
        <v>6.35</v>
      </c>
      <c r="C112" s="23">
        <f t="shared" si="2"/>
        <v>6.3500000000000001E-2</v>
      </c>
      <c r="D112" s="23">
        <f t="shared" si="3"/>
        <v>5.2916666666666667E-3</v>
      </c>
    </row>
    <row r="113" spans="1:4" x14ac:dyDescent="0.25">
      <c r="A113" s="24">
        <v>28611</v>
      </c>
      <c r="B113" s="25">
        <v>6.65</v>
      </c>
      <c r="C113" s="23">
        <f t="shared" si="2"/>
        <v>6.6500000000000004E-2</v>
      </c>
      <c r="D113" s="23">
        <f t="shared" si="3"/>
        <v>5.541666666666667E-3</v>
      </c>
    </row>
    <row r="114" spans="1:4" x14ac:dyDescent="0.25">
      <c r="A114" s="24">
        <v>28642</v>
      </c>
      <c r="B114" s="25">
        <v>7.01</v>
      </c>
      <c r="C114" s="23">
        <f t="shared" si="2"/>
        <v>7.0099999999999996E-2</v>
      </c>
      <c r="D114" s="23">
        <f t="shared" si="3"/>
        <v>5.841666666666666E-3</v>
      </c>
    </row>
    <row r="115" spans="1:4" x14ac:dyDescent="0.25">
      <c r="A115" s="24">
        <v>28672</v>
      </c>
      <c r="B115" s="25">
        <v>6.76</v>
      </c>
      <c r="C115" s="23">
        <f t="shared" si="2"/>
        <v>6.7599999999999993E-2</v>
      </c>
      <c r="D115" s="23">
        <f t="shared" si="3"/>
        <v>5.6333333333333331E-3</v>
      </c>
    </row>
    <row r="116" spans="1:4" x14ac:dyDescent="0.25">
      <c r="A116" s="24">
        <v>28703</v>
      </c>
      <c r="B116" s="25">
        <v>7.54</v>
      </c>
      <c r="C116" s="23">
        <f t="shared" si="2"/>
        <v>7.5399999999999995E-2</v>
      </c>
      <c r="D116" s="23">
        <f t="shared" si="3"/>
        <v>6.2833333333333326E-3</v>
      </c>
    </row>
    <row r="117" spans="1:4" x14ac:dyDescent="0.25">
      <c r="A117" s="24">
        <v>28734</v>
      </c>
      <c r="B117" s="25">
        <v>7.98</v>
      </c>
      <c r="C117" s="23">
        <f t="shared" si="2"/>
        <v>7.980000000000001E-2</v>
      </c>
      <c r="D117" s="23">
        <f t="shared" si="3"/>
        <v>6.6500000000000005E-3</v>
      </c>
    </row>
    <row r="118" spans="1:4" x14ac:dyDescent="0.25">
      <c r="A118" s="24">
        <v>28764</v>
      </c>
      <c r="B118" s="25">
        <v>8.75</v>
      </c>
      <c r="C118" s="23">
        <f t="shared" si="2"/>
        <v>8.7499999999999994E-2</v>
      </c>
      <c r="D118" s="23">
        <f t="shared" si="3"/>
        <v>7.2916666666666659E-3</v>
      </c>
    </row>
    <row r="119" spans="1:4" x14ac:dyDescent="0.25">
      <c r="A119" s="24">
        <v>28795</v>
      </c>
      <c r="B119" s="25">
        <v>9.01</v>
      </c>
      <c r="C119" s="23">
        <f t="shared" si="2"/>
        <v>9.01E-2</v>
      </c>
      <c r="D119" s="23">
        <f t="shared" si="3"/>
        <v>7.508333333333333E-3</v>
      </c>
    </row>
    <row r="120" spans="1:4" x14ac:dyDescent="0.25">
      <c r="A120" s="24">
        <v>28825</v>
      </c>
      <c r="B120" s="25">
        <v>9.26</v>
      </c>
      <c r="C120" s="23">
        <f t="shared" si="2"/>
        <v>9.2600000000000002E-2</v>
      </c>
      <c r="D120" s="23">
        <f t="shared" si="3"/>
        <v>7.7166666666666668E-3</v>
      </c>
    </row>
    <row r="121" spans="1:4" x14ac:dyDescent="0.25">
      <c r="A121" s="24">
        <v>28856</v>
      </c>
      <c r="B121" s="25">
        <v>9.2899999999999991</v>
      </c>
      <c r="C121" s="23">
        <f t="shared" si="2"/>
        <v>9.2899999999999996E-2</v>
      </c>
      <c r="D121" s="23">
        <f t="shared" si="3"/>
        <v>7.7416666666666667E-3</v>
      </c>
    </row>
    <row r="122" spans="1:4" x14ac:dyDescent="0.25">
      <c r="A122" s="24">
        <v>28887</v>
      </c>
      <c r="B122" s="25">
        <v>9.4499999999999993</v>
      </c>
      <c r="C122" s="23">
        <f t="shared" si="2"/>
        <v>9.4499999999999987E-2</v>
      </c>
      <c r="D122" s="23">
        <f t="shared" si="3"/>
        <v>7.8749999999999983E-3</v>
      </c>
    </row>
    <row r="123" spans="1:4" x14ac:dyDescent="0.25">
      <c r="A123" s="24">
        <v>28915</v>
      </c>
      <c r="B123" s="25">
        <v>9.44</v>
      </c>
      <c r="C123" s="23">
        <f t="shared" si="2"/>
        <v>9.4399999999999998E-2</v>
      </c>
      <c r="D123" s="23">
        <f t="shared" si="3"/>
        <v>7.8666666666666659E-3</v>
      </c>
    </row>
    <row r="124" spans="1:4" x14ac:dyDescent="0.25">
      <c r="A124" s="24">
        <v>28946</v>
      </c>
      <c r="B124" s="25">
        <v>9.56</v>
      </c>
      <c r="C124" s="23">
        <f t="shared" si="2"/>
        <v>9.5600000000000004E-2</v>
      </c>
      <c r="D124" s="23">
        <f t="shared" si="3"/>
        <v>7.966666666666667E-3</v>
      </c>
    </row>
    <row r="125" spans="1:4" x14ac:dyDescent="0.25">
      <c r="A125" s="24">
        <v>28976</v>
      </c>
      <c r="B125" s="25">
        <v>9.57</v>
      </c>
      <c r="C125" s="23">
        <f t="shared" si="2"/>
        <v>9.5700000000000007E-2</v>
      </c>
      <c r="D125" s="23">
        <f t="shared" si="3"/>
        <v>7.9750000000000012E-3</v>
      </c>
    </row>
    <row r="126" spans="1:4" x14ac:dyDescent="0.25">
      <c r="A126" s="24">
        <v>29007</v>
      </c>
      <c r="B126" s="25">
        <v>8.9499999999999993</v>
      </c>
      <c r="C126" s="23">
        <f t="shared" si="2"/>
        <v>8.9499999999999996E-2</v>
      </c>
      <c r="D126" s="23">
        <f t="shared" si="3"/>
        <v>7.4583333333333333E-3</v>
      </c>
    </row>
    <row r="127" spans="1:4" x14ac:dyDescent="0.25">
      <c r="A127" s="24">
        <v>29037</v>
      </c>
      <c r="B127" s="25">
        <v>9.18</v>
      </c>
      <c r="C127" s="23">
        <f t="shared" si="2"/>
        <v>9.1799999999999993E-2</v>
      </c>
      <c r="D127" s="23">
        <f t="shared" si="3"/>
        <v>7.6499999999999997E-3</v>
      </c>
    </row>
    <row r="128" spans="1:4" x14ac:dyDescent="0.25">
      <c r="A128" s="24">
        <v>29068</v>
      </c>
      <c r="B128" s="25">
        <v>9.81</v>
      </c>
      <c r="C128" s="23">
        <f t="shared" si="2"/>
        <v>9.8100000000000007E-2</v>
      </c>
      <c r="D128" s="23">
        <f t="shared" si="3"/>
        <v>8.175E-3</v>
      </c>
    </row>
    <row r="129" spans="1:4" x14ac:dyDescent="0.25">
      <c r="A129" s="24">
        <v>29099</v>
      </c>
      <c r="B129" s="25">
        <v>10.119999999999999</v>
      </c>
      <c r="C129" s="23">
        <f t="shared" si="2"/>
        <v>0.1012</v>
      </c>
      <c r="D129" s="23">
        <f t="shared" si="3"/>
        <v>8.4333333333333326E-3</v>
      </c>
    </row>
    <row r="130" spans="1:4" x14ac:dyDescent="0.25">
      <c r="A130" s="24">
        <v>29129</v>
      </c>
      <c r="B130" s="25">
        <v>12.12</v>
      </c>
      <c r="C130" s="23">
        <f t="shared" si="2"/>
        <v>0.12119999999999999</v>
      </c>
      <c r="D130" s="23">
        <f t="shared" si="3"/>
        <v>1.01E-2</v>
      </c>
    </row>
    <row r="131" spans="1:4" x14ac:dyDescent="0.25">
      <c r="A131" s="24">
        <v>29160</v>
      </c>
      <c r="B131" s="25">
        <v>11.49</v>
      </c>
      <c r="C131" s="23">
        <f t="shared" si="2"/>
        <v>0.1149</v>
      </c>
      <c r="D131" s="23">
        <f t="shared" si="3"/>
        <v>9.5750000000000002E-3</v>
      </c>
    </row>
    <row r="132" spans="1:4" x14ac:dyDescent="0.25">
      <c r="A132" s="24">
        <v>29190</v>
      </c>
      <c r="B132" s="25">
        <v>12.04</v>
      </c>
      <c r="C132" s="23">
        <f t="shared" si="2"/>
        <v>0.12039999999999999</v>
      </c>
      <c r="D132" s="23">
        <f t="shared" si="3"/>
        <v>1.0033333333333333E-2</v>
      </c>
    </row>
    <row r="133" spans="1:4" x14ac:dyDescent="0.25">
      <c r="A133" s="24">
        <v>29221</v>
      </c>
      <c r="B133" s="25">
        <v>12</v>
      </c>
      <c r="C133" s="23">
        <f t="shared" si="2"/>
        <v>0.12</v>
      </c>
      <c r="D133" s="23">
        <f t="shared" si="3"/>
        <v>0.01</v>
      </c>
    </row>
    <row r="134" spans="1:4" x14ac:dyDescent="0.25">
      <c r="A134" s="24">
        <v>29252</v>
      </c>
      <c r="B134" s="25">
        <v>14.01</v>
      </c>
      <c r="C134" s="23">
        <f t="shared" si="2"/>
        <v>0.1401</v>
      </c>
      <c r="D134" s="23">
        <f t="shared" si="3"/>
        <v>1.1675E-2</v>
      </c>
    </row>
    <row r="135" spans="1:4" x14ac:dyDescent="0.25">
      <c r="A135" s="24">
        <v>29281</v>
      </c>
      <c r="B135" s="25">
        <v>14.24</v>
      </c>
      <c r="C135" s="23">
        <f t="shared" si="2"/>
        <v>0.1424</v>
      </c>
      <c r="D135" s="23">
        <f t="shared" si="3"/>
        <v>1.1866666666666666E-2</v>
      </c>
    </row>
    <row r="136" spans="1:4" x14ac:dyDescent="0.25">
      <c r="A136" s="24">
        <v>29312</v>
      </c>
      <c r="B136" s="25">
        <v>10.39</v>
      </c>
      <c r="C136" s="23">
        <f t="shared" si="2"/>
        <v>0.10390000000000001</v>
      </c>
      <c r="D136" s="23">
        <f t="shared" si="3"/>
        <v>8.6583333333333339E-3</v>
      </c>
    </row>
    <row r="137" spans="1:4" x14ac:dyDescent="0.25">
      <c r="A137" s="24">
        <v>29342</v>
      </c>
      <c r="B137" s="25">
        <v>7.75</v>
      </c>
      <c r="C137" s="23">
        <f t="shared" si="2"/>
        <v>7.7499999999999999E-2</v>
      </c>
      <c r="D137" s="23">
        <f t="shared" si="3"/>
        <v>6.4583333333333333E-3</v>
      </c>
    </row>
    <row r="138" spans="1:4" x14ac:dyDescent="0.25">
      <c r="A138" s="24">
        <v>29373</v>
      </c>
      <c r="B138" s="25">
        <v>7.88</v>
      </c>
      <c r="C138" s="23">
        <f t="shared" si="2"/>
        <v>7.8799999999999995E-2</v>
      </c>
      <c r="D138" s="23">
        <f t="shared" si="3"/>
        <v>6.566666666666666E-3</v>
      </c>
    </row>
    <row r="139" spans="1:4" x14ac:dyDescent="0.25">
      <c r="A139" s="24">
        <v>29403</v>
      </c>
      <c r="B139" s="25">
        <v>8.6199999999999992</v>
      </c>
      <c r="C139" s="23">
        <f t="shared" si="2"/>
        <v>8.6199999999999999E-2</v>
      </c>
      <c r="D139" s="23">
        <f t="shared" si="3"/>
        <v>7.1833333333333332E-3</v>
      </c>
    </row>
    <row r="140" spans="1:4" x14ac:dyDescent="0.25">
      <c r="A140" s="24">
        <v>29434</v>
      </c>
      <c r="B140" s="25">
        <v>9.9600000000000009</v>
      </c>
      <c r="C140" s="23">
        <f t="shared" si="2"/>
        <v>9.9600000000000008E-2</v>
      </c>
      <c r="D140" s="23">
        <f t="shared" si="3"/>
        <v>8.3000000000000001E-3</v>
      </c>
    </row>
    <row r="141" spans="1:4" x14ac:dyDescent="0.25">
      <c r="A141" s="24">
        <v>29465</v>
      </c>
      <c r="B141" s="25">
        <v>11.44</v>
      </c>
      <c r="C141" s="23">
        <f t="shared" ref="C141:C204" si="4">B141/100</f>
        <v>0.1144</v>
      </c>
      <c r="D141" s="23">
        <f t="shared" ref="D141:D204" si="5">C141/12</f>
        <v>9.5333333333333329E-3</v>
      </c>
    </row>
    <row r="142" spans="1:4" x14ac:dyDescent="0.25">
      <c r="A142" s="24">
        <v>29495</v>
      </c>
      <c r="B142" s="25">
        <v>12.71</v>
      </c>
      <c r="C142" s="23">
        <f t="shared" si="4"/>
        <v>0.12710000000000002</v>
      </c>
      <c r="D142" s="23">
        <f t="shared" si="5"/>
        <v>1.0591666666666668E-2</v>
      </c>
    </row>
    <row r="143" spans="1:4" x14ac:dyDescent="0.25">
      <c r="A143" s="24">
        <v>29526</v>
      </c>
      <c r="B143" s="25">
        <v>14.48</v>
      </c>
      <c r="C143" s="23">
        <f t="shared" si="4"/>
        <v>0.14480000000000001</v>
      </c>
      <c r="D143" s="23">
        <f t="shared" si="5"/>
        <v>1.2066666666666668E-2</v>
      </c>
    </row>
    <row r="144" spans="1:4" x14ac:dyDescent="0.25">
      <c r="A144" s="24">
        <v>29556</v>
      </c>
      <c r="B144" s="25">
        <v>14.3</v>
      </c>
      <c r="C144" s="23">
        <f t="shared" si="4"/>
        <v>0.14300000000000002</v>
      </c>
      <c r="D144" s="23">
        <f t="shared" si="5"/>
        <v>1.1916666666666667E-2</v>
      </c>
    </row>
    <row r="145" spans="1:4" x14ac:dyDescent="0.25">
      <c r="A145" s="24">
        <v>29587</v>
      </c>
      <c r="B145" s="25">
        <v>14.59</v>
      </c>
      <c r="C145" s="23">
        <f t="shared" si="4"/>
        <v>0.1459</v>
      </c>
      <c r="D145" s="23">
        <f t="shared" si="5"/>
        <v>1.2158333333333333E-2</v>
      </c>
    </row>
    <row r="146" spans="1:4" x14ac:dyDescent="0.25">
      <c r="A146" s="24">
        <v>29618</v>
      </c>
      <c r="B146" s="25">
        <v>14.22</v>
      </c>
      <c r="C146" s="23">
        <f t="shared" si="4"/>
        <v>0.14219999999999999</v>
      </c>
      <c r="D146" s="23">
        <f t="shared" si="5"/>
        <v>1.1849999999999999E-2</v>
      </c>
    </row>
    <row r="147" spans="1:4" x14ac:dyDescent="0.25">
      <c r="A147" s="24">
        <v>29646</v>
      </c>
      <c r="B147" s="25">
        <v>12.46</v>
      </c>
      <c r="C147" s="23">
        <f t="shared" si="4"/>
        <v>0.1246</v>
      </c>
      <c r="D147" s="23">
        <f t="shared" si="5"/>
        <v>1.0383333333333333E-2</v>
      </c>
    </row>
    <row r="148" spans="1:4" x14ac:dyDescent="0.25">
      <c r="A148" s="24">
        <v>29677</v>
      </c>
      <c r="B148" s="25">
        <v>14.86</v>
      </c>
      <c r="C148" s="23">
        <f t="shared" si="4"/>
        <v>0.14859999999999998</v>
      </c>
      <c r="D148" s="23">
        <f t="shared" si="5"/>
        <v>1.2383333333333331E-2</v>
      </c>
    </row>
    <row r="149" spans="1:4" x14ac:dyDescent="0.25">
      <c r="A149" s="24">
        <v>29707</v>
      </c>
      <c r="B149" s="25">
        <v>15.1</v>
      </c>
      <c r="C149" s="23">
        <f t="shared" si="4"/>
        <v>0.151</v>
      </c>
      <c r="D149" s="23">
        <f t="shared" si="5"/>
        <v>1.2583333333333334E-2</v>
      </c>
    </row>
    <row r="150" spans="1:4" x14ac:dyDescent="0.25">
      <c r="A150" s="24">
        <v>29738</v>
      </c>
      <c r="B150" s="25">
        <v>14.28</v>
      </c>
      <c r="C150" s="23">
        <f t="shared" si="4"/>
        <v>0.14279999999999998</v>
      </c>
      <c r="D150" s="23">
        <f t="shared" si="5"/>
        <v>1.1899999999999999E-2</v>
      </c>
    </row>
    <row r="151" spans="1:4" x14ac:dyDescent="0.25">
      <c r="A151" s="24">
        <v>29768</v>
      </c>
      <c r="B151" s="25">
        <v>14.87</v>
      </c>
      <c r="C151" s="23">
        <f t="shared" si="4"/>
        <v>0.1487</v>
      </c>
      <c r="D151" s="23">
        <f t="shared" si="5"/>
        <v>1.2391666666666667E-2</v>
      </c>
    </row>
    <row r="152" spans="1:4" x14ac:dyDescent="0.25">
      <c r="A152" s="24">
        <v>29799</v>
      </c>
      <c r="B152" s="25">
        <v>15.52</v>
      </c>
      <c r="C152" s="23">
        <f t="shared" si="4"/>
        <v>0.1552</v>
      </c>
      <c r="D152" s="23">
        <f t="shared" si="5"/>
        <v>1.2933333333333333E-2</v>
      </c>
    </row>
    <row r="153" spans="1:4" x14ac:dyDescent="0.25">
      <c r="A153" s="24">
        <v>29830</v>
      </c>
      <c r="B153" s="25">
        <v>14.34</v>
      </c>
      <c r="C153" s="23">
        <f t="shared" si="4"/>
        <v>0.1434</v>
      </c>
      <c r="D153" s="23">
        <f t="shared" si="5"/>
        <v>1.1950000000000001E-2</v>
      </c>
    </row>
    <row r="154" spans="1:4" x14ac:dyDescent="0.25">
      <c r="A154" s="24">
        <v>29860</v>
      </c>
      <c r="B154" s="25">
        <v>12.75</v>
      </c>
      <c r="C154" s="23">
        <f t="shared" si="4"/>
        <v>0.1275</v>
      </c>
      <c r="D154" s="23">
        <f t="shared" si="5"/>
        <v>1.0625000000000001E-2</v>
      </c>
    </row>
    <row r="155" spans="1:4" x14ac:dyDescent="0.25">
      <c r="A155" s="24">
        <v>29891</v>
      </c>
      <c r="B155" s="25">
        <v>10.37</v>
      </c>
      <c r="C155" s="23">
        <f t="shared" si="4"/>
        <v>0.10369999999999999</v>
      </c>
      <c r="D155" s="23">
        <f t="shared" si="5"/>
        <v>8.6416666666666656E-3</v>
      </c>
    </row>
    <row r="156" spans="1:4" x14ac:dyDescent="0.25">
      <c r="A156" s="24">
        <v>29921</v>
      </c>
      <c r="B156" s="25">
        <v>11.08</v>
      </c>
      <c r="C156" s="23">
        <f t="shared" si="4"/>
        <v>0.1108</v>
      </c>
      <c r="D156" s="23">
        <f t="shared" si="5"/>
        <v>9.233333333333333E-3</v>
      </c>
    </row>
    <row r="157" spans="1:4" x14ac:dyDescent="0.25">
      <c r="A157" s="24">
        <v>29952</v>
      </c>
      <c r="B157" s="25">
        <v>12.52</v>
      </c>
      <c r="C157" s="23">
        <f t="shared" si="4"/>
        <v>0.12520000000000001</v>
      </c>
      <c r="D157" s="23">
        <f t="shared" si="5"/>
        <v>1.0433333333333334E-2</v>
      </c>
    </row>
    <row r="158" spans="1:4" x14ac:dyDescent="0.25">
      <c r="A158" s="24">
        <v>29983</v>
      </c>
      <c r="B158" s="25">
        <v>12.44</v>
      </c>
      <c r="C158" s="23">
        <f t="shared" si="4"/>
        <v>0.1244</v>
      </c>
      <c r="D158" s="23">
        <f t="shared" si="5"/>
        <v>1.0366666666666666E-2</v>
      </c>
    </row>
    <row r="159" spans="1:4" x14ac:dyDescent="0.25">
      <c r="A159" s="24">
        <v>30011</v>
      </c>
      <c r="B159" s="25">
        <v>13.26</v>
      </c>
      <c r="C159" s="23">
        <f t="shared" si="4"/>
        <v>0.1326</v>
      </c>
      <c r="D159" s="23">
        <f t="shared" si="5"/>
        <v>1.1049999999999999E-2</v>
      </c>
    </row>
    <row r="160" spans="1:4" x14ac:dyDescent="0.25">
      <c r="A160" s="24">
        <v>30042</v>
      </c>
      <c r="B160" s="25">
        <v>12.34</v>
      </c>
      <c r="C160" s="23">
        <f t="shared" si="4"/>
        <v>0.1234</v>
      </c>
      <c r="D160" s="23">
        <f t="shared" si="5"/>
        <v>1.0283333333333334E-2</v>
      </c>
    </row>
    <row r="161" spans="1:4" x14ac:dyDescent="0.25">
      <c r="A161" s="24">
        <v>30072</v>
      </c>
      <c r="B161" s="25">
        <v>11.5</v>
      </c>
      <c r="C161" s="23">
        <f t="shared" si="4"/>
        <v>0.115</v>
      </c>
      <c r="D161" s="23">
        <f t="shared" si="5"/>
        <v>9.5833333333333343E-3</v>
      </c>
    </row>
    <row r="162" spans="1:4" x14ac:dyDescent="0.25">
      <c r="A162" s="24">
        <v>30103</v>
      </c>
      <c r="B162" s="25">
        <v>12.76</v>
      </c>
      <c r="C162" s="23">
        <f t="shared" si="4"/>
        <v>0.12759999999999999</v>
      </c>
      <c r="D162" s="23">
        <f t="shared" si="5"/>
        <v>1.0633333333333333E-2</v>
      </c>
    </row>
    <row r="163" spans="1:4" x14ac:dyDescent="0.25">
      <c r="A163" s="24">
        <v>30133</v>
      </c>
      <c r="B163" s="25">
        <v>10.17</v>
      </c>
      <c r="C163" s="23">
        <f t="shared" si="4"/>
        <v>0.1017</v>
      </c>
      <c r="D163" s="23">
        <f t="shared" si="5"/>
        <v>8.4749999999999999E-3</v>
      </c>
    </row>
    <row r="164" spans="1:4" x14ac:dyDescent="0.25">
      <c r="A164" s="24">
        <v>30164</v>
      </c>
      <c r="B164" s="25">
        <v>8.42</v>
      </c>
      <c r="C164" s="23">
        <f t="shared" si="4"/>
        <v>8.4199999999999997E-2</v>
      </c>
      <c r="D164" s="23">
        <f t="shared" si="5"/>
        <v>7.0166666666666667E-3</v>
      </c>
    </row>
    <row r="165" spans="1:4" x14ac:dyDescent="0.25">
      <c r="A165" s="24">
        <v>30195</v>
      </c>
      <c r="B165" s="25">
        <v>7.62</v>
      </c>
      <c r="C165" s="23">
        <f t="shared" si="4"/>
        <v>7.6200000000000004E-2</v>
      </c>
      <c r="D165" s="23">
        <f t="shared" si="5"/>
        <v>6.3500000000000006E-3</v>
      </c>
    </row>
    <row r="166" spans="1:4" x14ac:dyDescent="0.25">
      <c r="A166" s="24">
        <v>30225</v>
      </c>
      <c r="B166" s="25">
        <v>7.9</v>
      </c>
      <c r="C166" s="23">
        <f t="shared" si="4"/>
        <v>7.9000000000000001E-2</v>
      </c>
      <c r="D166" s="23">
        <f t="shared" si="5"/>
        <v>6.5833333333333334E-3</v>
      </c>
    </row>
    <row r="167" spans="1:4" x14ac:dyDescent="0.25">
      <c r="A167" s="24">
        <v>30256</v>
      </c>
      <c r="B167" s="25">
        <v>8.2799999999999994</v>
      </c>
      <c r="C167" s="23">
        <f t="shared" si="4"/>
        <v>8.2799999999999999E-2</v>
      </c>
      <c r="D167" s="23">
        <f t="shared" si="5"/>
        <v>6.8999999999999999E-3</v>
      </c>
    </row>
    <row r="168" spans="1:4" x14ac:dyDescent="0.25">
      <c r="A168" s="24">
        <v>30286</v>
      </c>
      <c r="B168" s="25">
        <v>7.92</v>
      </c>
      <c r="C168" s="23">
        <f t="shared" si="4"/>
        <v>7.9199999999999993E-2</v>
      </c>
      <c r="D168" s="23">
        <f t="shared" si="5"/>
        <v>6.5999999999999991E-3</v>
      </c>
    </row>
    <row r="169" spans="1:4" x14ac:dyDescent="0.25">
      <c r="A169" s="24">
        <v>30317</v>
      </c>
      <c r="B169" s="25">
        <v>8.1</v>
      </c>
      <c r="C169" s="23">
        <f t="shared" si="4"/>
        <v>8.1000000000000003E-2</v>
      </c>
      <c r="D169" s="23">
        <f t="shared" si="5"/>
        <v>6.7499999999999999E-3</v>
      </c>
    </row>
    <row r="170" spans="1:4" x14ac:dyDescent="0.25">
      <c r="A170" s="24">
        <v>30348</v>
      </c>
      <c r="B170" s="25">
        <v>7.93</v>
      </c>
      <c r="C170" s="23">
        <f t="shared" si="4"/>
        <v>7.9299999999999995E-2</v>
      </c>
      <c r="D170" s="23">
        <f t="shared" si="5"/>
        <v>6.6083333333333332E-3</v>
      </c>
    </row>
    <row r="171" spans="1:4" x14ac:dyDescent="0.25">
      <c r="A171" s="24">
        <v>30376</v>
      </c>
      <c r="B171" s="25">
        <v>8.64</v>
      </c>
      <c r="C171" s="23">
        <f t="shared" si="4"/>
        <v>8.6400000000000005E-2</v>
      </c>
      <c r="D171" s="23">
        <f t="shared" si="5"/>
        <v>7.2000000000000007E-3</v>
      </c>
    </row>
    <row r="172" spans="1:4" x14ac:dyDescent="0.25">
      <c r="A172" s="24">
        <v>30407</v>
      </c>
      <c r="B172" s="25">
        <v>8.08</v>
      </c>
      <c r="C172" s="23">
        <f t="shared" si="4"/>
        <v>8.0799999999999997E-2</v>
      </c>
      <c r="D172" s="23">
        <f t="shared" si="5"/>
        <v>6.7333333333333334E-3</v>
      </c>
    </row>
    <row r="173" spans="1:4" x14ac:dyDescent="0.25">
      <c r="A173" s="24">
        <v>30437</v>
      </c>
      <c r="B173" s="25">
        <v>8.6300000000000008</v>
      </c>
      <c r="C173" s="23">
        <f t="shared" si="4"/>
        <v>8.6300000000000002E-2</v>
      </c>
      <c r="D173" s="23">
        <f t="shared" si="5"/>
        <v>7.1916666666666665E-3</v>
      </c>
    </row>
    <row r="174" spans="1:4" x14ac:dyDescent="0.25">
      <c r="A174" s="24">
        <v>30468</v>
      </c>
      <c r="B174" s="25">
        <v>8.7899999999999991</v>
      </c>
      <c r="C174" s="23">
        <f t="shared" si="4"/>
        <v>8.7899999999999992E-2</v>
      </c>
      <c r="D174" s="23">
        <f t="shared" si="5"/>
        <v>7.324999999999999E-3</v>
      </c>
    </row>
    <row r="175" spans="1:4" x14ac:dyDescent="0.25">
      <c r="A175" s="24">
        <v>30498</v>
      </c>
      <c r="B175" s="25">
        <v>9.2200000000000006</v>
      </c>
      <c r="C175" s="23">
        <f t="shared" si="4"/>
        <v>9.2200000000000004E-2</v>
      </c>
      <c r="D175" s="23">
        <f t="shared" si="5"/>
        <v>7.6833333333333337E-3</v>
      </c>
    </row>
    <row r="176" spans="1:4" x14ac:dyDescent="0.25">
      <c r="A176" s="24">
        <v>30529</v>
      </c>
      <c r="B176" s="25">
        <v>9.26</v>
      </c>
      <c r="C176" s="23">
        <f t="shared" si="4"/>
        <v>9.2600000000000002E-2</v>
      </c>
      <c r="D176" s="23">
        <f t="shared" si="5"/>
        <v>7.7166666666666668E-3</v>
      </c>
    </row>
    <row r="177" spans="1:4" x14ac:dyDescent="0.25">
      <c r="A177" s="24">
        <v>30560</v>
      </c>
      <c r="B177" s="25">
        <v>8.7100000000000009</v>
      </c>
      <c r="C177" s="23">
        <f t="shared" si="4"/>
        <v>8.7100000000000011E-2</v>
      </c>
      <c r="D177" s="23">
        <f t="shared" si="5"/>
        <v>7.2583333333333345E-3</v>
      </c>
    </row>
    <row r="178" spans="1:4" x14ac:dyDescent="0.25">
      <c r="A178" s="24">
        <v>30590</v>
      </c>
      <c r="B178" s="25">
        <v>8.51</v>
      </c>
      <c r="C178" s="23">
        <f t="shared" si="4"/>
        <v>8.5099999999999995E-2</v>
      </c>
      <c r="D178" s="23">
        <f t="shared" si="5"/>
        <v>7.0916666666666663E-3</v>
      </c>
    </row>
    <row r="179" spans="1:4" x14ac:dyDescent="0.25">
      <c r="A179" s="24">
        <v>30621</v>
      </c>
      <c r="B179" s="25">
        <v>8.8800000000000008</v>
      </c>
      <c r="C179" s="23">
        <f t="shared" si="4"/>
        <v>8.8800000000000004E-2</v>
      </c>
      <c r="D179" s="23">
        <f t="shared" si="5"/>
        <v>7.4000000000000003E-3</v>
      </c>
    </row>
    <row r="180" spans="1:4" x14ac:dyDescent="0.25">
      <c r="A180" s="24">
        <v>30651</v>
      </c>
      <c r="B180" s="25">
        <v>8.9700000000000006</v>
      </c>
      <c r="C180" s="23">
        <f t="shared" si="4"/>
        <v>8.9700000000000002E-2</v>
      </c>
      <c r="D180" s="23">
        <f t="shared" si="5"/>
        <v>7.4749999999999999E-3</v>
      </c>
    </row>
    <row r="181" spans="1:4" x14ac:dyDescent="0.25">
      <c r="A181" s="24">
        <v>30682</v>
      </c>
      <c r="B181" s="25">
        <v>8.89</v>
      </c>
      <c r="C181" s="23">
        <f t="shared" si="4"/>
        <v>8.8900000000000007E-2</v>
      </c>
      <c r="D181" s="23">
        <f t="shared" si="5"/>
        <v>7.4083333333333336E-3</v>
      </c>
    </row>
    <row r="182" spans="1:4" x14ac:dyDescent="0.25">
      <c r="A182" s="24">
        <v>30713</v>
      </c>
      <c r="B182" s="25">
        <v>9.14</v>
      </c>
      <c r="C182" s="23">
        <f t="shared" si="4"/>
        <v>9.1400000000000009E-2</v>
      </c>
      <c r="D182" s="23">
        <f t="shared" si="5"/>
        <v>7.6166666666666674E-3</v>
      </c>
    </row>
    <row r="183" spans="1:4" x14ac:dyDescent="0.25">
      <c r="A183" s="24">
        <v>30742</v>
      </c>
      <c r="B183" s="25">
        <v>9.7200000000000006</v>
      </c>
      <c r="C183" s="23">
        <f t="shared" si="4"/>
        <v>9.7200000000000009E-2</v>
      </c>
      <c r="D183" s="23">
        <f t="shared" si="5"/>
        <v>8.1000000000000013E-3</v>
      </c>
    </row>
    <row r="184" spans="1:4" x14ac:dyDescent="0.25">
      <c r="A184" s="24">
        <v>30773</v>
      </c>
      <c r="B184" s="25">
        <v>9.7200000000000006</v>
      </c>
      <c r="C184" s="23">
        <f t="shared" si="4"/>
        <v>9.7200000000000009E-2</v>
      </c>
      <c r="D184" s="23">
        <f t="shared" si="5"/>
        <v>8.1000000000000013E-3</v>
      </c>
    </row>
    <row r="185" spans="1:4" x14ac:dyDescent="0.25">
      <c r="A185" s="24">
        <v>30803</v>
      </c>
      <c r="B185" s="25">
        <v>9.75</v>
      </c>
      <c r="C185" s="23">
        <f t="shared" si="4"/>
        <v>9.7500000000000003E-2</v>
      </c>
      <c r="D185" s="23">
        <f t="shared" si="5"/>
        <v>8.1250000000000003E-3</v>
      </c>
    </row>
    <row r="186" spans="1:4" x14ac:dyDescent="0.25">
      <c r="A186" s="24">
        <v>30834</v>
      </c>
      <c r="B186" s="25">
        <v>9.92</v>
      </c>
      <c r="C186" s="23">
        <f t="shared" si="4"/>
        <v>9.9199999999999997E-2</v>
      </c>
      <c r="D186" s="23">
        <f t="shared" si="5"/>
        <v>8.266666666666667E-3</v>
      </c>
    </row>
    <row r="187" spans="1:4" x14ac:dyDescent="0.25">
      <c r="A187" s="24">
        <v>30864</v>
      </c>
      <c r="B187" s="25">
        <v>10.4</v>
      </c>
      <c r="C187" s="23">
        <f t="shared" si="4"/>
        <v>0.10400000000000001</v>
      </c>
      <c r="D187" s="23">
        <f t="shared" si="5"/>
        <v>8.666666666666668E-3</v>
      </c>
    </row>
    <row r="188" spans="1:4" x14ac:dyDescent="0.25">
      <c r="A188" s="24">
        <v>30895</v>
      </c>
      <c r="B188" s="25">
        <v>10.63</v>
      </c>
      <c r="C188" s="23">
        <f t="shared" si="4"/>
        <v>0.10630000000000001</v>
      </c>
      <c r="D188" s="23">
        <f t="shared" si="5"/>
        <v>8.8583333333333344E-3</v>
      </c>
    </row>
    <row r="189" spans="1:4" x14ac:dyDescent="0.25">
      <c r="A189" s="24">
        <v>30926</v>
      </c>
      <c r="B189" s="25">
        <v>10.220000000000001</v>
      </c>
      <c r="C189" s="23">
        <f t="shared" si="4"/>
        <v>0.10220000000000001</v>
      </c>
      <c r="D189" s="23">
        <f t="shared" si="5"/>
        <v>8.5166666666666672E-3</v>
      </c>
    </row>
    <row r="190" spans="1:4" x14ac:dyDescent="0.25">
      <c r="A190" s="24">
        <v>30956</v>
      </c>
      <c r="B190" s="25">
        <v>9.01</v>
      </c>
      <c r="C190" s="23">
        <f t="shared" si="4"/>
        <v>9.01E-2</v>
      </c>
      <c r="D190" s="23">
        <f t="shared" si="5"/>
        <v>7.508333333333333E-3</v>
      </c>
    </row>
    <row r="191" spans="1:4" x14ac:dyDescent="0.25">
      <c r="A191" s="24">
        <v>30987</v>
      </c>
      <c r="B191" s="25">
        <v>8.44</v>
      </c>
      <c r="C191" s="23">
        <f t="shared" si="4"/>
        <v>8.4399999999999989E-2</v>
      </c>
      <c r="D191" s="23">
        <f t="shared" si="5"/>
        <v>7.0333333333333324E-3</v>
      </c>
    </row>
    <row r="192" spans="1:4" x14ac:dyDescent="0.25">
      <c r="A192" s="24">
        <v>31017</v>
      </c>
      <c r="B192" s="25">
        <v>7.85</v>
      </c>
      <c r="C192" s="23">
        <f t="shared" si="4"/>
        <v>7.85E-2</v>
      </c>
      <c r="D192" s="23">
        <f t="shared" si="5"/>
        <v>6.541666666666667E-3</v>
      </c>
    </row>
    <row r="193" spans="1:4" x14ac:dyDescent="0.25">
      <c r="A193" s="24">
        <v>31048</v>
      </c>
      <c r="B193" s="25">
        <v>8.0500000000000007</v>
      </c>
      <c r="C193" s="23">
        <f t="shared" si="4"/>
        <v>8.0500000000000002E-2</v>
      </c>
      <c r="D193" s="23">
        <f t="shared" si="5"/>
        <v>6.7083333333333335E-3</v>
      </c>
    </row>
    <row r="194" spans="1:4" x14ac:dyDescent="0.25">
      <c r="A194" s="24">
        <v>31079</v>
      </c>
      <c r="B194" s="25">
        <v>8.5</v>
      </c>
      <c r="C194" s="23">
        <f t="shared" si="4"/>
        <v>8.5000000000000006E-2</v>
      </c>
      <c r="D194" s="23">
        <f t="shared" si="5"/>
        <v>7.0833333333333338E-3</v>
      </c>
    </row>
    <row r="195" spans="1:4" x14ac:dyDescent="0.25">
      <c r="A195" s="24">
        <v>31107</v>
      </c>
      <c r="B195" s="25">
        <v>8.18</v>
      </c>
      <c r="C195" s="23">
        <f t="shared" si="4"/>
        <v>8.1799999999999998E-2</v>
      </c>
      <c r="D195" s="23">
        <f t="shared" si="5"/>
        <v>6.8166666666666662E-3</v>
      </c>
    </row>
    <row r="196" spans="1:4" x14ac:dyDescent="0.25">
      <c r="A196" s="24">
        <v>31138</v>
      </c>
      <c r="B196" s="25">
        <v>7.85</v>
      </c>
      <c r="C196" s="23">
        <f t="shared" si="4"/>
        <v>7.85E-2</v>
      </c>
      <c r="D196" s="23">
        <f t="shared" si="5"/>
        <v>6.541666666666667E-3</v>
      </c>
    </row>
    <row r="197" spans="1:4" x14ac:dyDescent="0.25">
      <c r="A197" s="24">
        <v>31168</v>
      </c>
      <c r="B197" s="25">
        <v>7.14</v>
      </c>
      <c r="C197" s="23">
        <f t="shared" si="4"/>
        <v>7.1399999999999991E-2</v>
      </c>
      <c r="D197" s="23">
        <f t="shared" si="5"/>
        <v>5.9499999999999996E-3</v>
      </c>
    </row>
    <row r="198" spans="1:4" x14ac:dyDescent="0.25">
      <c r="A198" s="24">
        <v>31199</v>
      </c>
      <c r="B198" s="25">
        <v>6.83</v>
      </c>
      <c r="C198" s="23">
        <f t="shared" si="4"/>
        <v>6.83E-2</v>
      </c>
      <c r="D198" s="23">
        <f t="shared" si="5"/>
        <v>5.6916666666666669E-3</v>
      </c>
    </row>
    <row r="199" spans="1:4" x14ac:dyDescent="0.25">
      <c r="A199" s="24">
        <v>31229</v>
      </c>
      <c r="B199" s="25">
        <v>7.28</v>
      </c>
      <c r="C199" s="23">
        <f t="shared" si="4"/>
        <v>7.2800000000000004E-2</v>
      </c>
      <c r="D199" s="23">
        <f t="shared" si="5"/>
        <v>6.0666666666666673E-3</v>
      </c>
    </row>
    <row r="200" spans="1:4" x14ac:dyDescent="0.25">
      <c r="A200" s="24">
        <v>31260</v>
      </c>
      <c r="B200" s="25">
        <v>7.14</v>
      </c>
      <c r="C200" s="23">
        <f t="shared" si="4"/>
        <v>7.1399999999999991E-2</v>
      </c>
      <c r="D200" s="23">
        <f t="shared" si="5"/>
        <v>5.9499999999999996E-3</v>
      </c>
    </row>
    <row r="201" spans="1:4" x14ac:dyDescent="0.25">
      <c r="A201" s="24">
        <v>31291</v>
      </c>
      <c r="B201" s="25">
        <v>7.04</v>
      </c>
      <c r="C201" s="23">
        <f t="shared" si="4"/>
        <v>7.0400000000000004E-2</v>
      </c>
      <c r="D201" s="23">
        <f t="shared" si="5"/>
        <v>5.8666666666666667E-3</v>
      </c>
    </row>
    <row r="202" spans="1:4" x14ac:dyDescent="0.25">
      <c r="A202" s="24">
        <v>31321</v>
      </c>
      <c r="B202" s="25">
        <v>7.19</v>
      </c>
      <c r="C202" s="23">
        <f t="shared" si="4"/>
        <v>7.1900000000000006E-2</v>
      </c>
      <c r="D202" s="23">
        <f t="shared" si="5"/>
        <v>5.9916666666666668E-3</v>
      </c>
    </row>
    <row r="203" spans="1:4" x14ac:dyDescent="0.25">
      <c r="A203" s="24">
        <v>31352</v>
      </c>
      <c r="B203" s="25">
        <v>7.16</v>
      </c>
      <c r="C203" s="23">
        <f t="shared" si="4"/>
        <v>7.1599999999999997E-2</v>
      </c>
      <c r="D203" s="23">
        <f t="shared" si="5"/>
        <v>5.9666666666666661E-3</v>
      </c>
    </row>
    <row r="204" spans="1:4" x14ac:dyDescent="0.25">
      <c r="A204" s="24">
        <v>31382</v>
      </c>
      <c r="B204" s="25">
        <v>7.05</v>
      </c>
      <c r="C204" s="23">
        <f t="shared" si="4"/>
        <v>7.0499999999999993E-2</v>
      </c>
      <c r="D204" s="23">
        <f t="shared" si="5"/>
        <v>5.8749999999999991E-3</v>
      </c>
    </row>
    <row r="205" spans="1:4" x14ac:dyDescent="0.25">
      <c r="A205" s="24">
        <v>31413</v>
      </c>
      <c r="B205" s="25">
        <v>6.97</v>
      </c>
      <c r="C205" s="23">
        <f t="shared" ref="C205:C268" si="6">B205/100</f>
        <v>6.9699999999999998E-2</v>
      </c>
      <c r="D205" s="23">
        <f t="shared" ref="D205:D268" si="7">C205/12</f>
        <v>5.8083333333333329E-3</v>
      </c>
    </row>
    <row r="206" spans="1:4" x14ac:dyDescent="0.25">
      <c r="A206" s="24">
        <v>31444</v>
      </c>
      <c r="B206" s="25">
        <v>7.02</v>
      </c>
      <c r="C206" s="23">
        <f t="shared" si="6"/>
        <v>7.0199999999999999E-2</v>
      </c>
      <c r="D206" s="23">
        <f t="shared" si="7"/>
        <v>5.8500000000000002E-3</v>
      </c>
    </row>
    <row r="207" spans="1:4" x14ac:dyDescent="0.25">
      <c r="A207" s="24">
        <v>31472</v>
      </c>
      <c r="B207" s="25">
        <v>6.34</v>
      </c>
      <c r="C207" s="23">
        <f t="shared" si="6"/>
        <v>6.3399999999999998E-2</v>
      </c>
      <c r="D207" s="23">
        <f t="shared" si="7"/>
        <v>5.2833333333333335E-3</v>
      </c>
    </row>
    <row r="208" spans="1:4" x14ac:dyDescent="0.25">
      <c r="A208" s="24">
        <v>31503</v>
      </c>
      <c r="B208" s="25">
        <v>6.1</v>
      </c>
      <c r="C208" s="23">
        <f t="shared" si="6"/>
        <v>6.0999999999999999E-2</v>
      </c>
      <c r="D208" s="23">
        <f t="shared" si="7"/>
        <v>5.0833333333333329E-3</v>
      </c>
    </row>
    <row r="209" spans="1:4" x14ac:dyDescent="0.25">
      <c r="A209" s="24">
        <v>31533</v>
      </c>
      <c r="B209" s="25">
        <v>6.3</v>
      </c>
      <c r="C209" s="23">
        <f t="shared" si="6"/>
        <v>6.3E-2</v>
      </c>
      <c r="D209" s="23">
        <f t="shared" si="7"/>
        <v>5.2500000000000003E-3</v>
      </c>
    </row>
    <row r="210" spans="1:4" x14ac:dyDescent="0.25">
      <c r="A210" s="24">
        <v>31564</v>
      </c>
      <c r="B210" s="25">
        <v>5.96</v>
      </c>
      <c r="C210" s="23">
        <f t="shared" si="6"/>
        <v>5.96E-2</v>
      </c>
      <c r="D210" s="23">
        <f t="shared" si="7"/>
        <v>4.966666666666667E-3</v>
      </c>
    </row>
    <row r="211" spans="1:4" x14ac:dyDescent="0.25">
      <c r="A211" s="24">
        <v>31594</v>
      </c>
      <c r="B211" s="25">
        <v>5.79</v>
      </c>
      <c r="C211" s="23">
        <f t="shared" si="6"/>
        <v>5.79E-2</v>
      </c>
      <c r="D211" s="23">
        <f t="shared" si="7"/>
        <v>4.8250000000000003E-3</v>
      </c>
    </row>
    <row r="212" spans="1:4" x14ac:dyDescent="0.25">
      <c r="A212" s="24">
        <v>31625</v>
      </c>
      <c r="B212" s="25">
        <v>5.17</v>
      </c>
      <c r="C212" s="23">
        <f t="shared" si="6"/>
        <v>5.1699999999999996E-2</v>
      </c>
      <c r="D212" s="23">
        <f t="shared" si="7"/>
        <v>4.3083333333333333E-3</v>
      </c>
    </row>
    <row r="213" spans="1:4" x14ac:dyDescent="0.25">
      <c r="A213" s="24">
        <v>31656</v>
      </c>
      <c r="B213" s="25">
        <v>5.2</v>
      </c>
      <c r="C213" s="23">
        <f t="shared" si="6"/>
        <v>5.2000000000000005E-2</v>
      </c>
      <c r="D213" s="23">
        <f t="shared" si="7"/>
        <v>4.333333333333334E-3</v>
      </c>
    </row>
    <row r="214" spans="1:4" x14ac:dyDescent="0.25">
      <c r="A214" s="24">
        <v>31686</v>
      </c>
      <c r="B214" s="25">
        <v>5.2</v>
      </c>
      <c r="C214" s="23">
        <f t="shared" si="6"/>
        <v>5.2000000000000005E-2</v>
      </c>
      <c r="D214" s="23">
        <f t="shared" si="7"/>
        <v>4.333333333333334E-3</v>
      </c>
    </row>
    <row r="215" spans="1:4" x14ac:dyDescent="0.25">
      <c r="A215" s="24">
        <v>31717</v>
      </c>
      <c r="B215" s="25">
        <v>5.39</v>
      </c>
      <c r="C215" s="23">
        <f t="shared" si="6"/>
        <v>5.3899999999999997E-2</v>
      </c>
      <c r="D215" s="23">
        <f t="shared" si="7"/>
        <v>4.4916666666666664E-3</v>
      </c>
    </row>
    <row r="216" spans="1:4" x14ac:dyDescent="0.25">
      <c r="A216" s="24">
        <v>31747</v>
      </c>
      <c r="B216" s="25">
        <v>5.67</v>
      </c>
      <c r="C216" s="23">
        <f t="shared" si="6"/>
        <v>5.67E-2</v>
      </c>
      <c r="D216" s="23">
        <f t="shared" si="7"/>
        <v>4.725E-3</v>
      </c>
    </row>
    <row r="217" spans="1:4" x14ac:dyDescent="0.25">
      <c r="A217" s="24">
        <v>31778</v>
      </c>
      <c r="B217" s="25">
        <v>5.6</v>
      </c>
      <c r="C217" s="23">
        <f t="shared" si="6"/>
        <v>5.5999999999999994E-2</v>
      </c>
      <c r="D217" s="23">
        <f t="shared" si="7"/>
        <v>4.6666666666666662E-3</v>
      </c>
    </row>
    <row r="218" spans="1:4" x14ac:dyDescent="0.25">
      <c r="A218" s="24">
        <v>31809</v>
      </c>
      <c r="B218" s="25">
        <v>5.45</v>
      </c>
      <c r="C218" s="23">
        <f t="shared" si="6"/>
        <v>5.45E-2</v>
      </c>
      <c r="D218" s="23">
        <f t="shared" si="7"/>
        <v>4.5416666666666669E-3</v>
      </c>
    </row>
    <row r="219" spans="1:4" x14ac:dyDescent="0.25">
      <c r="A219" s="24">
        <v>31837</v>
      </c>
      <c r="B219" s="25">
        <v>5.61</v>
      </c>
      <c r="C219" s="23">
        <f t="shared" si="6"/>
        <v>5.6100000000000004E-2</v>
      </c>
      <c r="D219" s="23">
        <f t="shared" si="7"/>
        <v>4.6750000000000003E-3</v>
      </c>
    </row>
    <row r="220" spans="1:4" x14ac:dyDescent="0.25">
      <c r="A220" s="24">
        <v>31868</v>
      </c>
      <c r="B220" s="25">
        <v>5.53</v>
      </c>
      <c r="C220" s="23">
        <f t="shared" si="6"/>
        <v>5.5300000000000002E-2</v>
      </c>
      <c r="D220" s="23">
        <f t="shared" si="7"/>
        <v>4.6083333333333332E-3</v>
      </c>
    </row>
    <row r="221" spans="1:4" x14ac:dyDescent="0.25">
      <c r="A221" s="24">
        <v>31898</v>
      </c>
      <c r="B221" s="25">
        <v>5.68</v>
      </c>
      <c r="C221" s="23">
        <f t="shared" si="6"/>
        <v>5.6799999999999996E-2</v>
      </c>
      <c r="D221" s="23">
        <f t="shared" si="7"/>
        <v>4.7333333333333333E-3</v>
      </c>
    </row>
    <row r="222" spans="1:4" x14ac:dyDescent="0.25">
      <c r="A222" s="24">
        <v>31929</v>
      </c>
      <c r="B222" s="25">
        <v>5.73</v>
      </c>
      <c r="C222" s="23">
        <f t="shared" si="6"/>
        <v>5.7300000000000004E-2</v>
      </c>
      <c r="D222" s="23">
        <f t="shared" si="7"/>
        <v>4.7750000000000006E-3</v>
      </c>
    </row>
    <row r="223" spans="1:4" x14ac:dyDescent="0.25">
      <c r="A223" s="24">
        <v>31959</v>
      </c>
      <c r="B223" s="25">
        <v>6.07</v>
      </c>
      <c r="C223" s="23">
        <f t="shared" si="6"/>
        <v>6.0700000000000004E-2</v>
      </c>
      <c r="D223" s="23">
        <f t="shared" si="7"/>
        <v>5.058333333333334E-3</v>
      </c>
    </row>
    <row r="224" spans="1:4" x14ac:dyDescent="0.25">
      <c r="A224" s="24">
        <v>31990</v>
      </c>
      <c r="B224" s="25">
        <v>6.25</v>
      </c>
      <c r="C224" s="23">
        <f t="shared" si="6"/>
        <v>6.25E-2</v>
      </c>
      <c r="D224" s="23">
        <f t="shared" si="7"/>
        <v>5.208333333333333E-3</v>
      </c>
    </row>
    <row r="225" spans="1:4" x14ac:dyDescent="0.25">
      <c r="A225" s="24">
        <v>32021</v>
      </c>
      <c r="B225" s="25">
        <v>6.61</v>
      </c>
      <c r="C225" s="23">
        <f t="shared" si="6"/>
        <v>6.6100000000000006E-2</v>
      </c>
      <c r="D225" s="23">
        <f t="shared" si="7"/>
        <v>5.5083333333333338E-3</v>
      </c>
    </row>
    <row r="226" spans="1:4" x14ac:dyDescent="0.25">
      <c r="A226" s="24">
        <v>32051</v>
      </c>
      <c r="B226" s="25">
        <v>5.27</v>
      </c>
      <c r="C226" s="23">
        <f t="shared" si="6"/>
        <v>5.2699999999999997E-2</v>
      </c>
      <c r="D226" s="23">
        <f t="shared" si="7"/>
        <v>4.3916666666666661E-3</v>
      </c>
    </row>
    <row r="227" spans="1:4" x14ac:dyDescent="0.25">
      <c r="A227" s="24">
        <v>32082</v>
      </c>
      <c r="B227" s="25">
        <v>5.21</v>
      </c>
      <c r="C227" s="23">
        <f t="shared" si="6"/>
        <v>5.21E-2</v>
      </c>
      <c r="D227" s="23">
        <f t="shared" si="7"/>
        <v>4.3416666666666664E-3</v>
      </c>
    </row>
    <row r="228" spans="1:4" x14ac:dyDescent="0.25">
      <c r="A228" s="24">
        <v>32112</v>
      </c>
      <c r="B228" s="25">
        <v>5.68</v>
      </c>
      <c r="C228" s="23">
        <f t="shared" si="6"/>
        <v>5.6799999999999996E-2</v>
      </c>
      <c r="D228" s="23">
        <f t="shared" si="7"/>
        <v>4.7333333333333333E-3</v>
      </c>
    </row>
    <row r="229" spans="1:4" x14ac:dyDescent="0.25">
      <c r="A229" s="24">
        <v>32143</v>
      </c>
      <c r="B229" s="25">
        <v>5.64</v>
      </c>
      <c r="C229" s="23">
        <f t="shared" si="6"/>
        <v>5.6399999999999999E-2</v>
      </c>
      <c r="D229" s="23">
        <f t="shared" si="7"/>
        <v>4.7000000000000002E-3</v>
      </c>
    </row>
    <row r="230" spans="1:4" x14ac:dyDescent="0.25">
      <c r="A230" s="24">
        <v>32174</v>
      </c>
      <c r="B230" s="25">
        <v>5.62</v>
      </c>
      <c r="C230" s="23">
        <f t="shared" si="6"/>
        <v>5.62E-2</v>
      </c>
      <c r="D230" s="23">
        <f t="shared" si="7"/>
        <v>4.6833333333333336E-3</v>
      </c>
    </row>
    <row r="231" spans="1:4" x14ac:dyDescent="0.25">
      <c r="A231" s="24">
        <v>32203</v>
      </c>
      <c r="B231" s="25">
        <v>5.71</v>
      </c>
      <c r="C231" s="23">
        <f t="shared" si="6"/>
        <v>5.7099999999999998E-2</v>
      </c>
      <c r="D231" s="23">
        <f t="shared" si="7"/>
        <v>4.7583333333333332E-3</v>
      </c>
    </row>
    <row r="232" spans="1:4" x14ac:dyDescent="0.25">
      <c r="A232" s="24">
        <v>32234</v>
      </c>
      <c r="B232" s="25">
        <v>5.98</v>
      </c>
      <c r="C232" s="23">
        <f t="shared" si="6"/>
        <v>5.9800000000000006E-2</v>
      </c>
      <c r="D232" s="23">
        <f t="shared" si="7"/>
        <v>4.9833333333333335E-3</v>
      </c>
    </row>
    <row r="233" spans="1:4" x14ac:dyDescent="0.25">
      <c r="A233" s="24">
        <v>32264</v>
      </c>
      <c r="B233" s="25">
        <v>6.43</v>
      </c>
      <c r="C233" s="23">
        <f t="shared" si="6"/>
        <v>6.4299999999999996E-2</v>
      </c>
      <c r="D233" s="23">
        <f t="shared" si="7"/>
        <v>5.358333333333333E-3</v>
      </c>
    </row>
    <row r="234" spans="1:4" x14ac:dyDescent="0.25">
      <c r="A234" s="24">
        <v>32295</v>
      </c>
      <c r="B234" s="25">
        <v>6.56</v>
      </c>
      <c r="C234" s="23">
        <f t="shared" si="6"/>
        <v>6.5599999999999992E-2</v>
      </c>
      <c r="D234" s="23">
        <f t="shared" si="7"/>
        <v>5.4666666666666657E-3</v>
      </c>
    </row>
    <row r="235" spans="1:4" x14ac:dyDescent="0.25">
      <c r="A235" s="24">
        <v>32325</v>
      </c>
      <c r="B235" s="25">
        <v>6.95</v>
      </c>
      <c r="C235" s="23">
        <f t="shared" si="6"/>
        <v>6.9500000000000006E-2</v>
      </c>
      <c r="D235" s="23">
        <f t="shared" si="7"/>
        <v>5.7916666666666672E-3</v>
      </c>
    </row>
    <row r="236" spans="1:4" x14ac:dyDescent="0.25">
      <c r="A236" s="24">
        <v>32356</v>
      </c>
      <c r="B236" s="25">
        <v>7.3</v>
      </c>
      <c r="C236" s="23">
        <f t="shared" si="6"/>
        <v>7.2999999999999995E-2</v>
      </c>
      <c r="D236" s="23">
        <f t="shared" si="7"/>
        <v>6.083333333333333E-3</v>
      </c>
    </row>
    <row r="237" spans="1:4" x14ac:dyDescent="0.25">
      <c r="A237" s="24">
        <v>32387</v>
      </c>
      <c r="B237" s="25">
        <v>7.25</v>
      </c>
      <c r="C237" s="23">
        <f t="shared" si="6"/>
        <v>7.2499999999999995E-2</v>
      </c>
      <c r="D237" s="23">
        <f t="shared" si="7"/>
        <v>6.0416666666666665E-3</v>
      </c>
    </row>
    <row r="238" spans="1:4" x14ac:dyDescent="0.25">
      <c r="A238" s="24">
        <v>32417</v>
      </c>
      <c r="B238" s="25">
        <v>7.36</v>
      </c>
      <c r="C238" s="23">
        <f t="shared" si="6"/>
        <v>7.3599999999999999E-2</v>
      </c>
      <c r="D238" s="23">
        <f t="shared" si="7"/>
        <v>6.1333333333333335E-3</v>
      </c>
    </row>
    <row r="239" spans="1:4" x14ac:dyDescent="0.25">
      <c r="A239" s="24">
        <v>32448</v>
      </c>
      <c r="B239" s="25">
        <v>7.83</v>
      </c>
      <c r="C239" s="23">
        <f t="shared" si="6"/>
        <v>7.8299999999999995E-2</v>
      </c>
      <c r="D239" s="23">
        <f t="shared" si="7"/>
        <v>6.5249999999999996E-3</v>
      </c>
    </row>
    <row r="240" spans="1:4" x14ac:dyDescent="0.25">
      <c r="A240" s="24">
        <v>32478</v>
      </c>
      <c r="B240" s="25">
        <v>8.1</v>
      </c>
      <c r="C240" s="23">
        <f t="shared" si="6"/>
        <v>8.1000000000000003E-2</v>
      </c>
      <c r="D240" s="23">
        <f t="shared" si="7"/>
        <v>6.7499999999999999E-3</v>
      </c>
    </row>
    <row r="241" spans="1:4" x14ac:dyDescent="0.25">
      <c r="A241" s="24">
        <v>32509</v>
      </c>
      <c r="B241" s="25">
        <v>8.39</v>
      </c>
      <c r="C241" s="23">
        <f t="shared" si="6"/>
        <v>8.3900000000000002E-2</v>
      </c>
      <c r="D241" s="23">
        <f t="shared" si="7"/>
        <v>6.9916666666666669E-3</v>
      </c>
    </row>
    <row r="242" spans="1:4" x14ac:dyDescent="0.25">
      <c r="A242" s="24">
        <v>32540</v>
      </c>
      <c r="B242" s="25">
        <v>8.7100000000000009</v>
      </c>
      <c r="C242" s="23">
        <f t="shared" si="6"/>
        <v>8.7100000000000011E-2</v>
      </c>
      <c r="D242" s="23">
        <f t="shared" si="7"/>
        <v>7.2583333333333345E-3</v>
      </c>
    </row>
    <row r="243" spans="1:4" x14ac:dyDescent="0.25">
      <c r="A243" s="24">
        <v>32568</v>
      </c>
      <c r="B243" s="25">
        <v>8.9</v>
      </c>
      <c r="C243" s="23">
        <f t="shared" si="6"/>
        <v>8.900000000000001E-2</v>
      </c>
      <c r="D243" s="23">
        <f t="shared" si="7"/>
        <v>7.4166666666666678E-3</v>
      </c>
    </row>
    <row r="244" spans="1:4" x14ac:dyDescent="0.25">
      <c r="A244" s="24">
        <v>32599</v>
      </c>
      <c r="B244" s="25">
        <v>8.41</v>
      </c>
      <c r="C244" s="23">
        <f t="shared" si="6"/>
        <v>8.4100000000000008E-2</v>
      </c>
      <c r="D244" s="23">
        <f t="shared" si="7"/>
        <v>7.0083333333333343E-3</v>
      </c>
    </row>
    <row r="245" spans="1:4" x14ac:dyDescent="0.25">
      <c r="A245" s="24">
        <v>32629</v>
      </c>
      <c r="B245" s="25">
        <v>8.61</v>
      </c>
      <c r="C245" s="23">
        <f t="shared" si="6"/>
        <v>8.6099999999999996E-2</v>
      </c>
      <c r="D245" s="23">
        <f t="shared" si="7"/>
        <v>7.175E-3</v>
      </c>
    </row>
    <row r="246" spans="1:4" x14ac:dyDescent="0.25">
      <c r="A246" s="24">
        <v>32660</v>
      </c>
      <c r="B246" s="25">
        <v>7.99</v>
      </c>
      <c r="C246" s="23">
        <f t="shared" si="6"/>
        <v>7.9899999999999999E-2</v>
      </c>
      <c r="D246" s="23">
        <f t="shared" si="7"/>
        <v>6.6583333333333329E-3</v>
      </c>
    </row>
    <row r="247" spans="1:4" x14ac:dyDescent="0.25">
      <c r="A247" s="24">
        <v>32690</v>
      </c>
      <c r="B247" s="25">
        <v>7.8</v>
      </c>
      <c r="C247" s="23">
        <f t="shared" si="6"/>
        <v>7.8E-2</v>
      </c>
      <c r="D247" s="23">
        <f t="shared" si="7"/>
        <v>6.4999999999999997E-3</v>
      </c>
    </row>
    <row r="248" spans="1:4" x14ac:dyDescent="0.25">
      <c r="A248" s="24">
        <v>32721</v>
      </c>
      <c r="B248" s="25">
        <v>7.89</v>
      </c>
      <c r="C248" s="23">
        <f t="shared" si="6"/>
        <v>7.8899999999999998E-2</v>
      </c>
      <c r="D248" s="23">
        <f t="shared" si="7"/>
        <v>6.5750000000000001E-3</v>
      </c>
    </row>
    <row r="249" spans="1:4" x14ac:dyDescent="0.25">
      <c r="A249" s="24">
        <v>32752</v>
      </c>
      <c r="B249" s="25">
        <v>7.91</v>
      </c>
      <c r="C249" s="23">
        <f t="shared" si="6"/>
        <v>7.9100000000000004E-2</v>
      </c>
      <c r="D249" s="23">
        <f t="shared" si="7"/>
        <v>6.5916666666666667E-3</v>
      </c>
    </row>
    <row r="250" spans="1:4" x14ac:dyDescent="0.25">
      <c r="A250" s="24">
        <v>32782</v>
      </c>
      <c r="B250" s="25">
        <v>7.77</v>
      </c>
      <c r="C250" s="23">
        <f t="shared" si="6"/>
        <v>7.7699999999999991E-2</v>
      </c>
      <c r="D250" s="23">
        <f t="shared" si="7"/>
        <v>6.474999999999999E-3</v>
      </c>
    </row>
    <row r="251" spans="1:4" x14ac:dyDescent="0.25">
      <c r="A251" s="24">
        <v>32813</v>
      </c>
      <c r="B251" s="25">
        <v>7.59</v>
      </c>
      <c r="C251" s="23">
        <f t="shared" si="6"/>
        <v>7.5899999999999995E-2</v>
      </c>
      <c r="D251" s="23">
        <f t="shared" si="7"/>
        <v>6.3249999999999999E-3</v>
      </c>
    </row>
    <row r="252" spans="1:4" x14ac:dyDescent="0.25">
      <c r="A252" s="24">
        <v>32843</v>
      </c>
      <c r="B252" s="25">
        <v>7.55</v>
      </c>
      <c r="C252" s="23">
        <f t="shared" si="6"/>
        <v>7.5499999999999998E-2</v>
      </c>
      <c r="D252" s="23">
        <f t="shared" si="7"/>
        <v>6.2916666666666668E-3</v>
      </c>
    </row>
    <row r="253" spans="1:4" x14ac:dyDescent="0.25">
      <c r="A253" s="24">
        <v>32874</v>
      </c>
      <c r="B253" s="25">
        <v>7.74</v>
      </c>
      <c r="C253" s="23">
        <f t="shared" si="6"/>
        <v>7.7399999999999997E-2</v>
      </c>
      <c r="D253" s="23">
        <f t="shared" si="7"/>
        <v>6.45E-3</v>
      </c>
    </row>
    <row r="254" spans="1:4" x14ac:dyDescent="0.25">
      <c r="A254" s="24">
        <v>32905</v>
      </c>
      <c r="B254" s="25">
        <v>7.77</v>
      </c>
      <c r="C254" s="23">
        <f t="shared" si="6"/>
        <v>7.7699999999999991E-2</v>
      </c>
      <c r="D254" s="23">
        <f t="shared" si="7"/>
        <v>6.474999999999999E-3</v>
      </c>
    </row>
    <row r="255" spans="1:4" x14ac:dyDescent="0.25">
      <c r="A255" s="24">
        <v>32933</v>
      </c>
      <c r="B255" s="25">
        <v>7.8</v>
      </c>
      <c r="C255" s="23">
        <f t="shared" si="6"/>
        <v>7.8E-2</v>
      </c>
      <c r="D255" s="23">
        <f t="shared" si="7"/>
        <v>6.4999999999999997E-3</v>
      </c>
    </row>
    <row r="256" spans="1:4" x14ac:dyDescent="0.25">
      <c r="A256" s="24">
        <v>32964</v>
      </c>
      <c r="B256" s="25">
        <v>7.79</v>
      </c>
      <c r="C256" s="23">
        <f t="shared" si="6"/>
        <v>7.7899999999999997E-2</v>
      </c>
      <c r="D256" s="23">
        <f t="shared" si="7"/>
        <v>6.4916666666666664E-3</v>
      </c>
    </row>
    <row r="257" spans="1:4" x14ac:dyDescent="0.25">
      <c r="A257" s="24">
        <v>32994</v>
      </c>
      <c r="B257" s="25">
        <v>7.75</v>
      </c>
      <c r="C257" s="23">
        <f t="shared" si="6"/>
        <v>7.7499999999999999E-2</v>
      </c>
      <c r="D257" s="23">
        <f t="shared" si="7"/>
        <v>6.4583333333333333E-3</v>
      </c>
    </row>
    <row r="258" spans="1:4" x14ac:dyDescent="0.25">
      <c r="A258" s="24">
        <v>33025</v>
      </c>
      <c r="B258" s="25">
        <v>7.74</v>
      </c>
      <c r="C258" s="23">
        <f t="shared" si="6"/>
        <v>7.7399999999999997E-2</v>
      </c>
      <c r="D258" s="23">
        <f t="shared" si="7"/>
        <v>6.45E-3</v>
      </c>
    </row>
    <row r="259" spans="1:4" x14ac:dyDescent="0.25">
      <c r="A259" s="24">
        <v>33055</v>
      </c>
      <c r="B259" s="25">
        <v>7.49</v>
      </c>
      <c r="C259" s="23">
        <f t="shared" si="6"/>
        <v>7.4900000000000008E-2</v>
      </c>
      <c r="D259" s="23">
        <f t="shared" si="7"/>
        <v>6.2416666666666671E-3</v>
      </c>
    </row>
    <row r="260" spans="1:4" x14ac:dyDescent="0.25">
      <c r="A260" s="24">
        <v>33086</v>
      </c>
      <c r="B260" s="25">
        <v>7.39</v>
      </c>
      <c r="C260" s="23">
        <f t="shared" si="6"/>
        <v>7.3899999999999993E-2</v>
      </c>
      <c r="D260" s="23">
        <f t="shared" si="7"/>
        <v>6.1583333333333325E-3</v>
      </c>
    </row>
    <row r="261" spans="1:4" x14ac:dyDescent="0.25">
      <c r="A261" s="24">
        <v>33117</v>
      </c>
      <c r="B261" s="25">
        <v>7.14</v>
      </c>
      <c r="C261" s="23">
        <f t="shared" si="6"/>
        <v>7.1399999999999991E-2</v>
      </c>
      <c r="D261" s="23">
        <f t="shared" si="7"/>
        <v>5.9499999999999996E-3</v>
      </c>
    </row>
    <row r="262" spans="1:4" x14ac:dyDescent="0.25">
      <c r="A262" s="24">
        <v>33147</v>
      </c>
      <c r="B262" s="25">
        <v>7.11</v>
      </c>
      <c r="C262" s="23">
        <f t="shared" si="6"/>
        <v>7.1099999999999997E-2</v>
      </c>
      <c r="D262" s="23">
        <f t="shared" si="7"/>
        <v>5.9249999999999997E-3</v>
      </c>
    </row>
    <row r="263" spans="1:4" x14ac:dyDescent="0.25">
      <c r="A263" s="24">
        <v>33178</v>
      </c>
      <c r="B263" s="25">
        <v>7.02</v>
      </c>
      <c r="C263" s="23">
        <f t="shared" si="6"/>
        <v>7.0199999999999999E-2</v>
      </c>
      <c r="D263" s="23">
        <f t="shared" si="7"/>
        <v>5.8500000000000002E-3</v>
      </c>
    </row>
    <row r="264" spans="1:4" x14ac:dyDescent="0.25">
      <c r="A264" s="24">
        <v>33208</v>
      </c>
      <c r="B264" s="25">
        <v>6.44</v>
      </c>
      <c r="C264" s="23">
        <f t="shared" si="6"/>
        <v>6.4399999999999999E-2</v>
      </c>
      <c r="D264" s="23">
        <f t="shared" si="7"/>
        <v>5.3666666666666663E-3</v>
      </c>
    </row>
    <row r="265" spans="1:4" x14ac:dyDescent="0.25">
      <c r="A265" s="24">
        <v>33239</v>
      </c>
      <c r="B265" s="25">
        <v>6.19</v>
      </c>
      <c r="C265" s="23">
        <f t="shared" si="6"/>
        <v>6.1900000000000004E-2</v>
      </c>
      <c r="D265" s="23">
        <f t="shared" si="7"/>
        <v>5.1583333333333333E-3</v>
      </c>
    </row>
    <row r="266" spans="1:4" x14ac:dyDescent="0.25">
      <c r="A266" s="24">
        <v>33270</v>
      </c>
      <c r="B266" s="25">
        <v>6.04</v>
      </c>
      <c r="C266" s="23">
        <f t="shared" si="6"/>
        <v>6.0400000000000002E-2</v>
      </c>
      <c r="D266" s="23">
        <f t="shared" si="7"/>
        <v>5.0333333333333332E-3</v>
      </c>
    </row>
    <row r="267" spans="1:4" x14ac:dyDescent="0.25">
      <c r="A267" s="24">
        <v>33298</v>
      </c>
      <c r="B267" s="25">
        <v>5.74</v>
      </c>
      <c r="C267" s="23">
        <f t="shared" si="6"/>
        <v>5.74E-2</v>
      </c>
      <c r="D267" s="23">
        <f t="shared" si="7"/>
        <v>4.783333333333333E-3</v>
      </c>
    </row>
    <row r="268" spans="1:4" x14ac:dyDescent="0.25">
      <c r="A268" s="24">
        <v>33329</v>
      </c>
      <c r="B268" s="25">
        <v>5.51</v>
      </c>
      <c r="C268" s="23">
        <f t="shared" si="6"/>
        <v>5.5099999999999996E-2</v>
      </c>
      <c r="D268" s="23">
        <f t="shared" si="7"/>
        <v>4.5916666666666666E-3</v>
      </c>
    </row>
    <row r="269" spans="1:4" x14ac:dyDescent="0.25">
      <c r="A269" s="24">
        <v>33359</v>
      </c>
      <c r="B269" s="25">
        <v>5.53</v>
      </c>
      <c r="C269" s="23">
        <f t="shared" ref="C269:C332" si="8">B269/100</f>
        <v>5.5300000000000002E-2</v>
      </c>
      <c r="D269" s="23">
        <f t="shared" ref="D269:D332" si="9">C269/12</f>
        <v>4.6083333333333332E-3</v>
      </c>
    </row>
    <row r="270" spans="1:4" x14ac:dyDescent="0.25">
      <c r="A270" s="24">
        <v>33390</v>
      </c>
      <c r="B270" s="25">
        <v>5.54</v>
      </c>
      <c r="C270" s="23">
        <f t="shared" si="8"/>
        <v>5.5399999999999998E-2</v>
      </c>
      <c r="D270" s="23">
        <f t="shared" si="9"/>
        <v>4.6166666666666665E-3</v>
      </c>
    </row>
    <row r="271" spans="1:4" x14ac:dyDescent="0.25">
      <c r="A271" s="24">
        <v>33420</v>
      </c>
      <c r="B271" s="25">
        <v>5.53</v>
      </c>
      <c r="C271" s="23">
        <f t="shared" si="8"/>
        <v>5.5300000000000002E-2</v>
      </c>
      <c r="D271" s="23">
        <f t="shared" si="9"/>
        <v>4.6083333333333332E-3</v>
      </c>
    </row>
    <row r="272" spans="1:4" x14ac:dyDescent="0.25">
      <c r="A272" s="24">
        <v>33451</v>
      </c>
      <c r="B272" s="25">
        <v>5.33</v>
      </c>
      <c r="C272" s="23">
        <f t="shared" si="8"/>
        <v>5.33E-2</v>
      </c>
      <c r="D272" s="23">
        <f t="shared" si="9"/>
        <v>4.4416666666666667E-3</v>
      </c>
    </row>
    <row r="273" spans="1:4" x14ac:dyDescent="0.25">
      <c r="A273" s="24">
        <v>33482</v>
      </c>
      <c r="B273" s="25">
        <v>5.1100000000000003</v>
      </c>
      <c r="C273" s="23">
        <f t="shared" si="8"/>
        <v>5.1100000000000007E-2</v>
      </c>
      <c r="D273" s="23">
        <f t="shared" si="9"/>
        <v>4.2583333333333336E-3</v>
      </c>
    </row>
    <row r="274" spans="1:4" x14ac:dyDescent="0.25">
      <c r="A274" s="24">
        <v>33512</v>
      </c>
      <c r="B274" s="25">
        <v>4.82</v>
      </c>
      <c r="C274" s="23">
        <f t="shared" si="8"/>
        <v>4.82E-2</v>
      </c>
      <c r="D274" s="23">
        <f t="shared" si="9"/>
        <v>4.0166666666666666E-3</v>
      </c>
    </row>
    <row r="275" spans="1:4" x14ac:dyDescent="0.25">
      <c r="A275" s="24">
        <v>33543</v>
      </c>
      <c r="B275" s="25">
        <v>4.3499999999999996</v>
      </c>
      <c r="C275" s="23">
        <f t="shared" si="8"/>
        <v>4.3499999999999997E-2</v>
      </c>
      <c r="D275" s="23">
        <f t="shared" si="9"/>
        <v>3.6249999999999998E-3</v>
      </c>
    </row>
    <row r="276" spans="1:4" x14ac:dyDescent="0.25">
      <c r="A276" s="24">
        <v>33573</v>
      </c>
      <c r="B276" s="25">
        <v>3.88</v>
      </c>
      <c r="C276" s="23">
        <f t="shared" si="8"/>
        <v>3.8800000000000001E-2</v>
      </c>
      <c r="D276" s="23">
        <f t="shared" si="9"/>
        <v>3.2333333333333333E-3</v>
      </c>
    </row>
    <row r="277" spans="1:4" x14ac:dyDescent="0.25">
      <c r="A277" s="24">
        <v>33604</v>
      </c>
      <c r="B277" s="25">
        <v>3.84</v>
      </c>
      <c r="C277" s="23">
        <f t="shared" si="8"/>
        <v>3.8399999999999997E-2</v>
      </c>
      <c r="D277" s="23">
        <f t="shared" si="9"/>
        <v>3.1999999999999997E-3</v>
      </c>
    </row>
    <row r="278" spans="1:4" x14ac:dyDescent="0.25">
      <c r="A278" s="24">
        <v>33635</v>
      </c>
      <c r="B278" s="25">
        <v>3.93</v>
      </c>
      <c r="C278" s="23">
        <f t="shared" si="8"/>
        <v>3.9300000000000002E-2</v>
      </c>
      <c r="D278" s="23">
        <f t="shared" si="9"/>
        <v>3.2750000000000001E-3</v>
      </c>
    </row>
    <row r="279" spans="1:4" x14ac:dyDescent="0.25">
      <c r="A279" s="24">
        <v>33664</v>
      </c>
      <c r="B279" s="25">
        <v>4.05</v>
      </c>
      <c r="C279" s="23">
        <f t="shared" si="8"/>
        <v>4.0500000000000001E-2</v>
      </c>
      <c r="D279" s="23">
        <f t="shared" si="9"/>
        <v>3.375E-3</v>
      </c>
    </row>
    <row r="280" spans="1:4" x14ac:dyDescent="0.25">
      <c r="A280" s="24">
        <v>33695</v>
      </c>
      <c r="B280" s="25">
        <v>3.7</v>
      </c>
      <c r="C280" s="23">
        <f t="shared" si="8"/>
        <v>3.7000000000000005E-2</v>
      </c>
      <c r="D280" s="23">
        <f t="shared" si="9"/>
        <v>3.0833333333333338E-3</v>
      </c>
    </row>
    <row r="281" spans="1:4" x14ac:dyDescent="0.25">
      <c r="A281" s="24">
        <v>33725</v>
      </c>
      <c r="B281" s="25">
        <v>3.7</v>
      </c>
      <c r="C281" s="23">
        <f t="shared" si="8"/>
        <v>3.7000000000000005E-2</v>
      </c>
      <c r="D281" s="23">
        <f t="shared" si="9"/>
        <v>3.0833333333333338E-3</v>
      </c>
    </row>
    <row r="282" spans="1:4" x14ac:dyDescent="0.25">
      <c r="A282" s="24">
        <v>33756</v>
      </c>
      <c r="B282" s="25">
        <v>3.57</v>
      </c>
      <c r="C282" s="23">
        <f t="shared" si="8"/>
        <v>3.5699999999999996E-2</v>
      </c>
      <c r="D282" s="23">
        <f t="shared" si="9"/>
        <v>2.9749999999999998E-3</v>
      </c>
    </row>
    <row r="283" spans="1:4" x14ac:dyDescent="0.25">
      <c r="A283" s="24">
        <v>33786</v>
      </c>
      <c r="B283" s="25">
        <v>3.18</v>
      </c>
      <c r="C283" s="23">
        <f t="shared" si="8"/>
        <v>3.1800000000000002E-2</v>
      </c>
      <c r="D283" s="23">
        <f t="shared" si="9"/>
        <v>2.65E-3</v>
      </c>
    </row>
    <row r="284" spans="1:4" x14ac:dyDescent="0.25">
      <c r="A284" s="24">
        <v>33817</v>
      </c>
      <c r="B284" s="25">
        <v>3.16</v>
      </c>
      <c r="C284" s="23">
        <f t="shared" si="8"/>
        <v>3.1600000000000003E-2</v>
      </c>
      <c r="D284" s="23">
        <f t="shared" si="9"/>
        <v>2.6333333333333334E-3</v>
      </c>
    </row>
    <row r="285" spans="1:4" x14ac:dyDescent="0.25">
      <c r="A285" s="24">
        <v>33848</v>
      </c>
      <c r="B285" s="25">
        <v>2.69</v>
      </c>
      <c r="C285" s="23">
        <f t="shared" si="8"/>
        <v>2.69E-2</v>
      </c>
      <c r="D285" s="23">
        <f t="shared" si="9"/>
        <v>2.2416666666666665E-3</v>
      </c>
    </row>
    <row r="286" spans="1:4" x14ac:dyDescent="0.25">
      <c r="A286" s="24">
        <v>33878</v>
      </c>
      <c r="B286" s="25">
        <v>2.96</v>
      </c>
      <c r="C286" s="23">
        <f t="shared" si="8"/>
        <v>2.9600000000000001E-2</v>
      </c>
      <c r="D286" s="23">
        <f t="shared" si="9"/>
        <v>2.4666666666666669E-3</v>
      </c>
    </row>
    <row r="287" spans="1:4" x14ac:dyDescent="0.25">
      <c r="A287" s="24">
        <v>33909</v>
      </c>
      <c r="B287" s="25">
        <v>3.27</v>
      </c>
      <c r="C287" s="23">
        <f t="shared" si="8"/>
        <v>3.27E-2</v>
      </c>
      <c r="D287" s="23">
        <f t="shared" si="9"/>
        <v>2.725E-3</v>
      </c>
    </row>
    <row r="288" spans="1:4" x14ac:dyDescent="0.25">
      <c r="A288" s="24">
        <v>33939</v>
      </c>
      <c r="B288" s="25">
        <v>3.08</v>
      </c>
      <c r="C288" s="23">
        <f t="shared" si="8"/>
        <v>3.0800000000000001E-2</v>
      </c>
      <c r="D288" s="23">
        <f t="shared" si="9"/>
        <v>2.5666666666666667E-3</v>
      </c>
    </row>
    <row r="289" spans="1:4" x14ac:dyDescent="0.25">
      <c r="A289" s="24">
        <v>33970</v>
      </c>
      <c r="B289" s="25">
        <v>2.9</v>
      </c>
      <c r="C289" s="23">
        <f t="shared" si="8"/>
        <v>2.8999999999999998E-2</v>
      </c>
      <c r="D289" s="23">
        <f t="shared" si="9"/>
        <v>2.4166666666666664E-3</v>
      </c>
    </row>
    <row r="290" spans="1:4" x14ac:dyDescent="0.25">
      <c r="A290" s="24">
        <v>34001</v>
      </c>
      <c r="B290" s="25">
        <v>2.95</v>
      </c>
      <c r="C290" s="23">
        <f t="shared" si="8"/>
        <v>2.9500000000000002E-2</v>
      </c>
      <c r="D290" s="23">
        <f t="shared" si="9"/>
        <v>2.4583333333333336E-3</v>
      </c>
    </row>
    <row r="291" spans="1:4" x14ac:dyDescent="0.25">
      <c r="A291" s="24">
        <v>34029</v>
      </c>
      <c r="B291" s="25">
        <v>2.89</v>
      </c>
      <c r="C291" s="23">
        <f t="shared" si="8"/>
        <v>2.8900000000000002E-2</v>
      </c>
      <c r="D291" s="23">
        <f t="shared" si="9"/>
        <v>2.4083333333333335E-3</v>
      </c>
    </row>
    <row r="292" spans="1:4" x14ac:dyDescent="0.25">
      <c r="A292" s="24">
        <v>34060</v>
      </c>
      <c r="B292" s="25">
        <v>2.91</v>
      </c>
      <c r="C292" s="23">
        <f t="shared" si="8"/>
        <v>2.9100000000000001E-2</v>
      </c>
      <c r="D292" s="23">
        <f t="shared" si="9"/>
        <v>2.4250000000000001E-3</v>
      </c>
    </row>
    <row r="293" spans="1:4" x14ac:dyDescent="0.25">
      <c r="A293" s="24">
        <v>34090</v>
      </c>
      <c r="B293" s="25">
        <v>3.06</v>
      </c>
      <c r="C293" s="23">
        <f t="shared" si="8"/>
        <v>3.0600000000000002E-2</v>
      </c>
      <c r="D293" s="23">
        <f t="shared" si="9"/>
        <v>2.5500000000000002E-3</v>
      </c>
    </row>
    <row r="294" spans="1:4" x14ac:dyDescent="0.25">
      <c r="A294" s="24">
        <v>34121</v>
      </c>
      <c r="B294" s="25">
        <v>3.03</v>
      </c>
      <c r="C294" s="23">
        <f t="shared" si="8"/>
        <v>3.0299999999999997E-2</v>
      </c>
      <c r="D294" s="23">
        <f t="shared" si="9"/>
        <v>2.5249999999999999E-3</v>
      </c>
    </row>
    <row r="295" spans="1:4" x14ac:dyDescent="0.25">
      <c r="A295" s="24">
        <v>34151</v>
      </c>
      <c r="B295" s="25">
        <v>3.03</v>
      </c>
      <c r="C295" s="23">
        <f t="shared" si="8"/>
        <v>3.0299999999999997E-2</v>
      </c>
      <c r="D295" s="23">
        <f t="shared" si="9"/>
        <v>2.5249999999999999E-3</v>
      </c>
    </row>
    <row r="296" spans="1:4" x14ac:dyDescent="0.25">
      <c r="A296" s="24">
        <v>34182</v>
      </c>
      <c r="B296" s="25">
        <v>3.01</v>
      </c>
      <c r="C296" s="23">
        <f t="shared" si="8"/>
        <v>3.0099999999999998E-2</v>
      </c>
      <c r="D296" s="23">
        <f t="shared" si="9"/>
        <v>2.5083333333333333E-3</v>
      </c>
    </row>
    <row r="297" spans="1:4" x14ac:dyDescent="0.25">
      <c r="A297" s="24">
        <v>34213</v>
      </c>
      <c r="B297" s="25">
        <v>2.92</v>
      </c>
      <c r="C297" s="23">
        <f t="shared" si="8"/>
        <v>2.92E-2</v>
      </c>
      <c r="D297" s="23">
        <f t="shared" si="9"/>
        <v>2.4333333333333334E-3</v>
      </c>
    </row>
    <row r="298" spans="1:4" x14ac:dyDescent="0.25">
      <c r="A298" s="24">
        <v>34243</v>
      </c>
      <c r="B298" s="25">
        <v>3.03</v>
      </c>
      <c r="C298" s="23">
        <f t="shared" si="8"/>
        <v>3.0299999999999997E-2</v>
      </c>
      <c r="D298" s="23">
        <f t="shared" si="9"/>
        <v>2.5249999999999999E-3</v>
      </c>
    </row>
    <row r="299" spans="1:4" x14ac:dyDescent="0.25">
      <c r="A299" s="24">
        <v>34274</v>
      </c>
      <c r="B299" s="25">
        <v>3.14</v>
      </c>
      <c r="C299" s="23">
        <f t="shared" si="8"/>
        <v>3.1400000000000004E-2</v>
      </c>
      <c r="D299" s="23">
        <f t="shared" si="9"/>
        <v>2.6166666666666669E-3</v>
      </c>
    </row>
    <row r="300" spans="1:4" x14ac:dyDescent="0.25">
      <c r="A300" s="24">
        <v>34304</v>
      </c>
      <c r="B300" s="25">
        <v>3.01</v>
      </c>
      <c r="C300" s="23">
        <f t="shared" si="8"/>
        <v>3.0099999999999998E-2</v>
      </c>
      <c r="D300" s="23">
        <f t="shared" si="9"/>
        <v>2.5083333333333333E-3</v>
      </c>
    </row>
    <row r="301" spans="1:4" x14ac:dyDescent="0.25">
      <c r="A301" s="24">
        <v>34335</v>
      </c>
      <c r="B301" s="25">
        <v>2.96</v>
      </c>
      <c r="C301" s="23">
        <f t="shared" si="8"/>
        <v>2.9600000000000001E-2</v>
      </c>
      <c r="D301" s="23">
        <f t="shared" si="9"/>
        <v>2.4666666666666669E-3</v>
      </c>
    </row>
    <row r="302" spans="1:4" x14ac:dyDescent="0.25">
      <c r="A302" s="24">
        <v>34366</v>
      </c>
      <c r="B302" s="25">
        <v>3.36</v>
      </c>
      <c r="C302" s="23">
        <f t="shared" si="8"/>
        <v>3.3599999999999998E-2</v>
      </c>
      <c r="D302" s="23">
        <f t="shared" si="9"/>
        <v>2.8E-3</v>
      </c>
    </row>
    <row r="303" spans="1:4" x14ac:dyDescent="0.25">
      <c r="A303" s="24">
        <v>34394</v>
      </c>
      <c r="B303" s="25">
        <v>3.48</v>
      </c>
      <c r="C303" s="23">
        <f t="shared" si="8"/>
        <v>3.4799999999999998E-2</v>
      </c>
      <c r="D303" s="23">
        <f t="shared" si="9"/>
        <v>2.8999999999999998E-3</v>
      </c>
    </row>
    <row r="304" spans="1:4" x14ac:dyDescent="0.25">
      <c r="A304" s="24">
        <v>34425</v>
      </c>
      <c r="B304" s="25">
        <v>3.87</v>
      </c>
      <c r="C304" s="23">
        <f t="shared" si="8"/>
        <v>3.8699999999999998E-2</v>
      </c>
      <c r="D304" s="23">
        <f t="shared" si="9"/>
        <v>3.225E-3</v>
      </c>
    </row>
    <row r="305" spans="1:4" x14ac:dyDescent="0.25">
      <c r="A305" s="24">
        <v>34455</v>
      </c>
      <c r="B305" s="25">
        <v>4.16</v>
      </c>
      <c r="C305" s="23">
        <f t="shared" si="8"/>
        <v>4.1599999999999998E-2</v>
      </c>
      <c r="D305" s="23">
        <f t="shared" si="9"/>
        <v>3.4666666666666665E-3</v>
      </c>
    </row>
    <row r="306" spans="1:4" x14ac:dyDescent="0.25">
      <c r="A306" s="24">
        <v>34486</v>
      </c>
      <c r="B306" s="25">
        <v>4.1500000000000004</v>
      </c>
      <c r="C306" s="23">
        <f t="shared" si="8"/>
        <v>4.1500000000000002E-2</v>
      </c>
      <c r="D306" s="23">
        <f t="shared" si="9"/>
        <v>3.4583333333333337E-3</v>
      </c>
    </row>
    <row r="307" spans="1:4" x14ac:dyDescent="0.25">
      <c r="A307" s="24">
        <v>34516</v>
      </c>
      <c r="B307" s="25">
        <v>4.2699999999999996</v>
      </c>
      <c r="C307" s="23">
        <f t="shared" si="8"/>
        <v>4.2699999999999995E-2</v>
      </c>
      <c r="D307" s="23">
        <f t="shared" si="9"/>
        <v>3.5583333333333331E-3</v>
      </c>
    </row>
    <row r="308" spans="1:4" x14ac:dyDescent="0.25">
      <c r="A308" s="24">
        <v>34547</v>
      </c>
      <c r="B308" s="25">
        <v>4.5599999999999996</v>
      </c>
      <c r="C308" s="23">
        <f t="shared" si="8"/>
        <v>4.5599999999999995E-2</v>
      </c>
      <c r="D308" s="23">
        <f t="shared" si="9"/>
        <v>3.7999999999999996E-3</v>
      </c>
    </row>
    <row r="309" spans="1:4" x14ac:dyDescent="0.25">
      <c r="A309" s="24">
        <v>34578</v>
      </c>
      <c r="B309" s="25">
        <v>4.67</v>
      </c>
      <c r="C309" s="23">
        <f t="shared" si="8"/>
        <v>4.6699999999999998E-2</v>
      </c>
      <c r="D309" s="23">
        <f t="shared" si="9"/>
        <v>3.8916666666666665E-3</v>
      </c>
    </row>
    <row r="310" spans="1:4" x14ac:dyDescent="0.25">
      <c r="A310" s="24">
        <v>34608</v>
      </c>
      <c r="B310" s="25">
        <v>5.03</v>
      </c>
      <c r="C310" s="23">
        <f t="shared" si="8"/>
        <v>5.0300000000000004E-2</v>
      </c>
      <c r="D310" s="23">
        <f t="shared" si="9"/>
        <v>4.1916666666666673E-3</v>
      </c>
    </row>
    <row r="311" spans="1:4" x14ac:dyDescent="0.25">
      <c r="A311" s="24">
        <v>34639</v>
      </c>
      <c r="B311" s="25">
        <v>5.56</v>
      </c>
      <c r="C311" s="23">
        <f t="shared" si="8"/>
        <v>5.5599999999999997E-2</v>
      </c>
      <c r="D311" s="23">
        <f t="shared" si="9"/>
        <v>4.6333333333333331E-3</v>
      </c>
    </row>
    <row r="312" spans="1:4" x14ac:dyDescent="0.25">
      <c r="A312" s="24">
        <v>34669</v>
      </c>
      <c r="B312" s="25">
        <v>5.53</v>
      </c>
      <c r="C312" s="23">
        <f t="shared" si="8"/>
        <v>5.5300000000000002E-2</v>
      </c>
      <c r="D312" s="23">
        <f t="shared" si="9"/>
        <v>4.6083333333333332E-3</v>
      </c>
    </row>
    <row r="313" spans="1:4" x14ac:dyDescent="0.25">
      <c r="A313" s="24">
        <v>34700</v>
      </c>
      <c r="B313" s="25">
        <v>5.83</v>
      </c>
      <c r="C313" s="23">
        <f t="shared" si="8"/>
        <v>5.8299999999999998E-2</v>
      </c>
      <c r="D313" s="23">
        <f t="shared" si="9"/>
        <v>4.8583333333333334E-3</v>
      </c>
    </row>
    <row r="314" spans="1:4" x14ac:dyDescent="0.25">
      <c r="A314" s="24">
        <v>34731</v>
      </c>
      <c r="B314" s="25">
        <v>5.76</v>
      </c>
      <c r="C314" s="23">
        <f t="shared" si="8"/>
        <v>5.7599999999999998E-2</v>
      </c>
      <c r="D314" s="23">
        <f t="shared" si="9"/>
        <v>4.7999999999999996E-3</v>
      </c>
    </row>
    <row r="315" spans="1:4" x14ac:dyDescent="0.25">
      <c r="A315" s="24">
        <v>34759</v>
      </c>
      <c r="B315" s="25">
        <v>5.7</v>
      </c>
      <c r="C315" s="23">
        <f t="shared" si="8"/>
        <v>5.7000000000000002E-2</v>
      </c>
      <c r="D315" s="23">
        <f t="shared" si="9"/>
        <v>4.7499999999999999E-3</v>
      </c>
    </row>
    <row r="316" spans="1:4" x14ac:dyDescent="0.25">
      <c r="A316" s="24">
        <v>34790</v>
      </c>
      <c r="B316" s="25">
        <v>5.69</v>
      </c>
      <c r="C316" s="23">
        <f t="shared" si="8"/>
        <v>5.6900000000000006E-2</v>
      </c>
      <c r="D316" s="23">
        <f t="shared" si="9"/>
        <v>4.7416666666666675E-3</v>
      </c>
    </row>
    <row r="317" spans="1:4" x14ac:dyDescent="0.25">
      <c r="A317" s="24">
        <v>34820</v>
      </c>
      <c r="B317" s="25">
        <v>5.63</v>
      </c>
      <c r="C317" s="23">
        <f t="shared" si="8"/>
        <v>5.6299999999999996E-2</v>
      </c>
      <c r="D317" s="23">
        <f t="shared" si="9"/>
        <v>4.691666666666666E-3</v>
      </c>
    </row>
    <row r="318" spans="1:4" x14ac:dyDescent="0.25">
      <c r="A318" s="24">
        <v>34851</v>
      </c>
      <c r="B318" s="25">
        <v>5.44</v>
      </c>
      <c r="C318" s="23">
        <f t="shared" si="8"/>
        <v>5.4400000000000004E-2</v>
      </c>
      <c r="D318" s="23">
        <f t="shared" si="9"/>
        <v>4.5333333333333337E-3</v>
      </c>
    </row>
    <row r="319" spans="1:4" x14ac:dyDescent="0.25">
      <c r="A319" s="24">
        <v>34881</v>
      </c>
      <c r="B319" s="25">
        <v>5.42</v>
      </c>
      <c r="C319" s="23">
        <f t="shared" si="8"/>
        <v>5.4199999999999998E-2</v>
      </c>
      <c r="D319" s="23">
        <f t="shared" si="9"/>
        <v>4.5166666666666662E-3</v>
      </c>
    </row>
    <row r="320" spans="1:4" x14ac:dyDescent="0.25">
      <c r="A320" s="24">
        <v>34912</v>
      </c>
      <c r="B320" s="25">
        <v>5.29</v>
      </c>
      <c r="C320" s="23">
        <f t="shared" si="8"/>
        <v>5.2900000000000003E-2</v>
      </c>
      <c r="D320" s="23">
        <f t="shared" si="9"/>
        <v>4.4083333333333335E-3</v>
      </c>
    </row>
    <row r="321" spans="1:4" x14ac:dyDescent="0.25">
      <c r="A321" s="24">
        <v>34943</v>
      </c>
      <c r="B321" s="25">
        <v>5.24</v>
      </c>
      <c r="C321" s="23">
        <f t="shared" si="8"/>
        <v>5.2400000000000002E-2</v>
      </c>
      <c r="D321" s="23">
        <f t="shared" si="9"/>
        <v>4.3666666666666671E-3</v>
      </c>
    </row>
    <row r="322" spans="1:4" x14ac:dyDescent="0.25">
      <c r="A322" s="24">
        <v>34973</v>
      </c>
      <c r="B322" s="25">
        <v>5.32</v>
      </c>
      <c r="C322" s="23">
        <f t="shared" si="8"/>
        <v>5.3200000000000004E-2</v>
      </c>
      <c r="D322" s="23">
        <f t="shared" si="9"/>
        <v>4.4333333333333334E-3</v>
      </c>
    </row>
    <row r="323" spans="1:4" x14ac:dyDescent="0.25">
      <c r="A323" s="24">
        <v>35004</v>
      </c>
      <c r="B323" s="25">
        <v>5.32</v>
      </c>
      <c r="C323" s="23">
        <f t="shared" si="8"/>
        <v>5.3200000000000004E-2</v>
      </c>
      <c r="D323" s="23">
        <f t="shared" si="9"/>
        <v>4.4333333333333334E-3</v>
      </c>
    </row>
    <row r="324" spans="1:4" x14ac:dyDescent="0.25">
      <c r="A324" s="24">
        <v>35034</v>
      </c>
      <c r="B324" s="25">
        <v>4.96</v>
      </c>
      <c r="C324" s="23">
        <f t="shared" si="8"/>
        <v>4.9599999999999998E-2</v>
      </c>
      <c r="D324" s="23">
        <f t="shared" si="9"/>
        <v>4.1333333333333335E-3</v>
      </c>
    </row>
    <row r="325" spans="1:4" x14ac:dyDescent="0.25">
      <c r="A325" s="24">
        <v>35065</v>
      </c>
      <c r="B325" s="25">
        <v>4.91</v>
      </c>
      <c r="C325" s="23">
        <f t="shared" si="8"/>
        <v>4.9100000000000005E-2</v>
      </c>
      <c r="D325" s="23">
        <f t="shared" si="9"/>
        <v>4.0916666666666671E-3</v>
      </c>
    </row>
    <row r="326" spans="1:4" x14ac:dyDescent="0.25">
      <c r="A326" s="24">
        <v>35096</v>
      </c>
      <c r="B326" s="25">
        <v>4.8899999999999997</v>
      </c>
      <c r="C326" s="23">
        <f t="shared" si="8"/>
        <v>4.8899999999999999E-2</v>
      </c>
      <c r="D326" s="23">
        <f t="shared" si="9"/>
        <v>4.0749999999999996E-3</v>
      </c>
    </row>
    <row r="327" spans="1:4" x14ac:dyDescent="0.25">
      <c r="A327" s="24">
        <v>35125</v>
      </c>
      <c r="B327" s="25">
        <v>5</v>
      </c>
      <c r="C327" s="23">
        <f t="shared" si="8"/>
        <v>0.05</v>
      </c>
      <c r="D327" s="23">
        <f t="shared" si="9"/>
        <v>4.1666666666666666E-3</v>
      </c>
    </row>
    <row r="328" spans="1:4" x14ac:dyDescent="0.25">
      <c r="A328" s="24">
        <v>35156</v>
      </c>
      <c r="B328" s="25">
        <v>5.01</v>
      </c>
      <c r="C328" s="23">
        <f t="shared" si="8"/>
        <v>5.0099999999999999E-2</v>
      </c>
      <c r="D328" s="23">
        <f t="shared" si="9"/>
        <v>4.1749999999999999E-3</v>
      </c>
    </row>
    <row r="329" spans="1:4" x14ac:dyDescent="0.25">
      <c r="A329" s="24">
        <v>35186</v>
      </c>
      <c r="B329" s="25">
        <v>5.04</v>
      </c>
      <c r="C329" s="23">
        <f t="shared" si="8"/>
        <v>5.04E-2</v>
      </c>
      <c r="D329" s="23">
        <f t="shared" si="9"/>
        <v>4.1999999999999997E-3</v>
      </c>
    </row>
    <row r="330" spans="1:4" x14ac:dyDescent="0.25">
      <c r="A330" s="24">
        <v>35217</v>
      </c>
      <c r="B330" s="25">
        <v>5.04</v>
      </c>
      <c r="C330" s="23">
        <f t="shared" si="8"/>
        <v>5.04E-2</v>
      </c>
      <c r="D330" s="23">
        <f t="shared" si="9"/>
        <v>4.1999999999999997E-3</v>
      </c>
    </row>
    <row r="331" spans="1:4" x14ac:dyDescent="0.25">
      <c r="A331" s="24">
        <v>35247</v>
      </c>
      <c r="B331" s="25">
        <v>5.18</v>
      </c>
      <c r="C331" s="23">
        <f t="shared" si="8"/>
        <v>5.1799999999999999E-2</v>
      </c>
      <c r="D331" s="23">
        <f t="shared" si="9"/>
        <v>4.3166666666666666E-3</v>
      </c>
    </row>
    <row r="332" spans="1:4" x14ac:dyDescent="0.25">
      <c r="A332" s="24">
        <v>35278</v>
      </c>
      <c r="B332" s="25">
        <v>5.15</v>
      </c>
      <c r="C332" s="23">
        <f t="shared" si="8"/>
        <v>5.1500000000000004E-2</v>
      </c>
      <c r="D332" s="23">
        <f t="shared" si="9"/>
        <v>4.2916666666666667E-3</v>
      </c>
    </row>
    <row r="333" spans="1:4" x14ac:dyDescent="0.25">
      <c r="A333" s="24">
        <v>35309</v>
      </c>
      <c r="B333" s="25">
        <v>4.91</v>
      </c>
      <c r="C333" s="23">
        <f t="shared" ref="C333:C396" si="10">B333/100</f>
        <v>4.9100000000000005E-2</v>
      </c>
      <c r="D333" s="23">
        <f t="shared" ref="D333:D396" si="11">C333/12</f>
        <v>4.0916666666666671E-3</v>
      </c>
    </row>
    <row r="334" spans="1:4" x14ac:dyDescent="0.25">
      <c r="A334" s="24">
        <v>35339</v>
      </c>
      <c r="B334" s="25">
        <v>5.03</v>
      </c>
      <c r="C334" s="23">
        <f t="shared" si="10"/>
        <v>5.0300000000000004E-2</v>
      </c>
      <c r="D334" s="23">
        <f t="shared" si="11"/>
        <v>4.1916666666666673E-3</v>
      </c>
    </row>
    <row r="335" spans="1:4" x14ac:dyDescent="0.25">
      <c r="A335" s="24">
        <v>35370</v>
      </c>
      <c r="B335" s="25">
        <v>5</v>
      </c>
      <c r="C335" s="23">
        <f t="shared" si="10"/>
        <v>0.05</v>
      </c>
      <c r="D335" s="23">
        <f t="shared" si="11"/>
        <v>4.1666666666666666E-3</v>
      </c>
    </row>
    <row r="336" spans="1:4" x14ac:dyDescent="0.25">
      <c r="A336" s="24">
        <v>35400</v>
      </c>
      <c r="B336" s="25">
        <v>5.07</v>
      </c>
      <c r="C336" s="23">
        <f t="shared" si="10"/>
        <v>5.0700000000000002E-2</v>
      </c>
      <c r="D336" s="23">
        <f t="shared" si="11"/>
        <v>4.2250000000000005E-3</v>
      </c>
    </row>
    <row r="337" spans="1:4" x14ac:dyDescent="0.25">
      <c r="A337" s="24">
        <v>35431</v>
      </c>
      <c r="B337" s="25">
        <v>5.0199999999999996</v>
      </c>
      <c r="C337" s="23">
        <f t="shared" si="10"/>
        <v>5.0199999999999995E-2</v>
      </c>
      <c r="D337" s="23">
        <f t="shared" si="11"/>
        <v>4.1833333333333332E-3</v>
      </c>
    </row>
    <row r="338" spans="1:4" x14ac:dyDescent="0.25">
      <c r="A338" s="24">
        <v>35462</v>
      </c>
      <c r="B338" s="25">
        <v>5.09</v>
      </c>
      <c r="C338" s="23">
        <f t="shared" si="10"/>
        <v>5.0900000000000001E-2</v>
      </c>
      <c r="D338" s="23">
        <f t="shared" si="11"/>
        <v>4.241666666666667E-3</v>
      </c>
    </row>
    <row r="339" spans="1:4" x14ac:dyDescent="0.25">
      <c r="A339" s="24">
        <v>35490</v>
      </c>
      <c r="B339" s="25">
        <v>5.21</v>
      </c>
      <c r="C339" s="23">
        <f t="shared" si="10"/>
        <v>5.21E-2</v>
      </c>
      <c r="D339" s="23">
        <f t="shared" si="11"/>
        <v>4.3416666666666664E-3</v>
      </c>
    </row>
    <row r="340" spans="1:4" x14ac:dyDescent="0.25">
      <c r="A340" s="24">
        <v>35521</v>
      </c>
      <c r="B340" s="25">
        <v>5.14</v>
      </c>
      <c r="C340" s="23">
        <f t="shared" si="10"/>
        <v>5.1399999999999994E-2</v>
      </c>
      <c r="D340" s="23">
        <f t="shared" si="11"/>
        <v>4.2833333333333326E-3</v>
      </c>
    </row>
    <row r="341" spans="1:4" x14ac:dyDescent="0.25">
      <c r="A341" s="24">
        <v>35551</v>
      </c>
      <c r="B341" s="25">
        <v>4.82</v>
      </c>
      <c r="C341" s="23">
        <f t="shared" si="10"/>
        <v>4.82E-2</v>
      </c>
      <c r="D341" s="23">
        <f t="shared" si="11"/>
        <v>4.0166666666666666E-3</v>
      </c>
    </row>
    <row r="342" spans="1:4" x14ac:dyDescent="0.25">
      <c r="A342" s="24">
        <v>35582</v>
      </c>
      <c r="B342" s="25">
        <v>5.0599999999999996</v>
      </c>
      <c r="C342" s="23">
        <f t="shared" si="10"/>
        <v>5.0599999999999999E-2</v>
      </c>
      <c r="D342" s="23">
        <f t="shared" si="11"/>
        <v>4.2166666666666663E-3</v>
      </c>
    </row>
    <row r="343" spans="1:4" x14ac:dyDescent="0.25">
      <c r="A343" s="24">
        <v>35612</v>
      </c>
      <c r="B343" s="25">
        <v>5.1100000000000003</v>
      </c>
      <c r="C343" s="23">
        <f t="shared" si="10"/>
        <v>5.1100000000000007E-2</v>
      </c>
      <c r="D343" s="23">
        <f t="shared" si="11"/>
        <v>4.2583333333333336E-3</v>
      </c>
    </row>
    <row r="344" spans="1:4" x14ac:dyDescent="0.25">
      <c r="A344" s="24">
        <v>35643</v>
      </c>
      <c r="B344" s="25">
        <v>5.0999999999999996</v>
      </c>
      <c r="C344" s="23">
        <f t="shared" si="10"/>
        <v>5.0999999999999997E-2</v>
      </c>
      <c r="D344" s="23">
        <f t="shared" si="11"/>
        <v>4.2499999999999994E-3</v>
      </c>
    </row>
    <row r="345" spans="1:4" x14ac:dyDescent="0.25">
      <c r="A345" s="24">
        <v>35674</v>
      </c>
      <c r="B345" s="25">
        <v>4.93</v>
      </c>
      <c r="C345" s="23">
        <f t="shared" si="10"/>
        <v>4.9299999999999997E-2</v>
      </c>
      <c r="D345" s="23">
        <f t="shared" si="11"/>
        <v>4.1083333333333328E-3</v>
      </c>
    </row>
    <row r="346" spans="1:4" x14ac:dyDescent="0.25">
      <c r="A346" s="24">
        <v>35704</v>
      </c>
      <c r="B346" s="25">
        <v>5.07</v>
      </c>
      <c r="C346" s="23">
        <f t="shared" si="10"/>
        <v>5.0700000000000002E-2</v>
      </c>
      <c r="D346" s="23">
        <f t="shared" si="11"/>
        <v>4.2250000000000005E-3</v>
      </c>
    </row>
    <row r="347" spans="1:4" x14ac:dyDescent="0.25">
      <c r="A347" s="24">
        <v>35735</v>
      </c>
      <c r="B347" s="25">
        <v>5.08</v>
      </c>
      <c r="C347" s="23">
        <f t="shared" si="10"/>
        <v>5.0799999999999998E-2</v>
      </c>
      <c r="D347" s="23">
        <f t="shared" si="11"/>
        <v>4.2333333333333329E-3</v>
      </c>
    </row>
    <row r="348" spans="1:4" x14ac:dyDescent="0.25">
      <c r="A348" s="24">
        <v>35765</v>
      </c>
      <c r="B348" s="25">
        <v>5.22</v>
      </c>
      <c r="C348" s="23">
        <f t="shared" si="10"/>
        <v>5.2199999999999996E-2</v>
      </c>
      <c r="D348" s="23">
        <f t="shared" si="11"/>
        <v>4.3499999999999997E-3</v>
      </c>
    </row>
    <row r="349" spans="1:4" x14ac:dyDescent="0.25">
      <c r="A349" s="24">
        <v>35796</v>
      </c>
      <c r="B349" s="25">
        <v>5.0599999999999996</v>
      </c>
      <c r="C349" s="23">
        <f t="shared" si="10"/>
        <v>5.0599999999999999E-2</v>
      </c>
      <c r="D349" s="23">
        <f t="shared" si="11"/>
        <v>4.2166666666666663E-3</v>
      </c>
    </row>
    <row r="350" spans="1:4" x14ac:dyDescent="0.25">
      <c r="A350" s="24">
        <v>35827</v>
      </c>
      <c r="B350" s="25">
        <v>5.18</v>
      </c>
      <c r="C350" s="23">
        <f t="shared" si="10"/>
        <v>5.1799999999999999E-2</v>
      </c>
      <c r="D350" s="23">
        <f t="shared" si="11"/>
        <v>4.3166666666666666E-3</v>
      </c>
    </row>
    <row r="351" spans="1:4" x14ac:dyDescent="0.25">
      <c r="A351" s="24">
        <v>35855</v>
      </c>
      <c r="B351" s="25">
        <v>5.0199999999999996</v>
      </c>
      <c r="C351" s="23">
        <f t="shared" si="10"/>
        <v>5.0199999999999995E-2</v>
      </c>
      <c r="D351" s="23">
        <f t="shared" si="11"/>
        <v>4.1833333333333332E-3</v>
      </c>
    </row>
    <row r="352" spans="1:4" x14ac:dyDescent="0.25">
      <c r="A352" s="24">
        <v>35886</v>
      </c>
      <c r="B352" s="25">
        <v>4.87</v>
      </c>
      <c r="C352" s="23">
        <f t="shared" si="10"/>
        <v>4.87E-2</v>
      </c>
      <c r="D352" s="23">
        <f t="shared" si="11"/>
        <v>4.0583333333333331E-3</v>
      </c>
    </row>
    <row r="353" spans="1:4" x14ac:dyDescent="0.25">
      <c r="A353" s="24">
        <v>35916</v>
      </c>
      <c r="B353" s="25">
        <v>4.8899999999999997</v>
      </c>
      <c r="C353" s="23">
        <f t="shared" si="10"/>
        <v>4.8899999999999999E-2</v>
      </c>
      <c r="D353" s="23">
        <f t="shared" si="11"/>
        <v>4.0749999999999996E-3</v>
      </c>
    </row>
    <row r="354" spans="1:4" x14ac:dyDescent="0.25">
      <c r="A354" s="24">
        <v>35947</v>
      </c>
      <c r="B354" s="25">
        <v>4.97</v>
      </c>
      <c r="C354" s="23">
        <f t="shared" si="10"/>
        <v>4.9699999999999994E-2</v>
      </c>
      <c r="D354" s="23">
        <f t="shared" si="11"/>
        <v>4.1416666666666659E-3</v>
      </c>
    </row>
    <row r="355" spans="1:4" x14ac:dyDescent="0.25">
      <c r="A355" s="24">
        <v>35977</v>
      </c>
      <c r="B355" s="25">
        <v>4.97</v>
      </c>
      <c r="C355" s="23">
        <f t="shared" si="10"/>
        <v>4.9699999999999994E-2</v>
      </c>
      <c r="D355" s="23">
        <f t="shared" si="11"/>
        <v>4.1416666666666659E-3</v>
      </c>
    </row>
    <row r="356" spans="1:4" x14ac:dyDescent="0.25">
      <c r="A356" s="24">
        <v>36008</v>
      </c>
      <c r="B356" s="25">
        <v>4.7699999999999996</v>
      </c>
      <c r="C356" s="23">
        <f t="shared" si="10"/>
        <v>4.7699999999999992E-2</v>
      </c>
      <c r="D356" s="23">
        <f t="shared" si="11"/>
        <v>3.9749999999999994E-3</v>
      </c>
    </row>
    <row r="357" spans="1:4" x14ac:dyDescent="0.25">
      <c r="A357" s="24">
        <v>36039</v>
      </c>
      <c r="B357" s="25">
        <v>4.26</v>
      </c>
      <c r="C357" s="23">
        <f t="shared" si="10"/>
        <v>4.2599999999999999E-2</v>
      </c>
      <c r="D357" s="23">
        <f t="shared" si="11"/>
        <v>3.5499999999999998E-3</v>
      </c>
    </row>
    <row r="358" spans="1:4" x14ac:dyDescent="0.25">
      <c r="A358" s="24">
        <v>36069</v>
      </c>
      <c r="B358" s="25">
        <v>4.2300000000000004</v>
      </c>
      <c r="C358" s="23">
        <f t="shared" si="10"/>
        <v>4.2300000000000004E-2</v>
      </c>
      <c r="D358" s="23">
        <f t="shared" si="11"/>
        <v>3.5250000000000004E-3</v>
      </c>
    </row>
    <row r="359" spans="1:4" x14ac:dyDescent="0.25">
      <c r="A359" s="24">
        <v>36100</v>
      </c>
      <c r="B359" s="25">
        <v>4.42</v>
      </c>
      <c r="C359" s="23">
        <f t="shared" si="10"/>
        <v>4.4199999999999996E-2</v>
      </c>
      <c r="D359" s="23">
        <f t="shared" si="11"/>
        <v>3.6833333333333332E-3</v>
      </c>
    </row>
    <row r="360" spans="1:4" x14ac:dyDescent="0.25">
      <c r="A360" s="24">
        <v>36130</v>
      </c>
      <c r="B360" s="25">
        <v>4.37</v>
      </c>
      <c r="C360" s="23">
        <f t="shared" si="10"/>
        <v>4.3700000000000003E-2</v>
      </c>
      <c r="D360" s="23">
        <f t="shared" si="11"/>
        <v>3.6416666666666667E-3</v>
      </c>
    </row>
    <row r="361" spans="1:4" x14ac:dyDescent="0.25">
      <c r="A361" s="24">
        <v>36161</v>
      </c>
      <c r="B361" s="25">
        <v>4.37</v>
      </c>
      <c r="C361" s="23">
        <f t="shared" si="10"/>
        <v>4.3700000000000003E-2</v>
      </c>
      <c r="D361" s="23">
        <f t="shared" si="11"/>
        <v>3.6416666666666667E-3</v>
      </c>
    </row>
    <row r="362" spans="1:4" x14ac:dyDescent="0.25">
      <c r="A362" s="24">
        <v>36192</v>
      </c>
      <c r="B362" s="25">
        <v>4.55</v>
      </c>
      <c r="C362" s="23">
        <f t="shared" si="10"/>
        <v>4.5499999999999999E-2</v>
      </c>
      <c r="D362" s="23">
        <f t="shared" si="11"/>
        <v>3.7916666666666667E-3</v>
      </c>
    </row>
    <row r="363" spans="1:4" x14ac:dyDescent="0.25">
      <c r="A363" s="24">
        <v>36220</v>
      </c>
      <c r="B363" s="25">
        <v>4.37</v>
      </c>
      <c r="C363" s="23">
        <f t="shared" si="10"/>
        <v>4.3700000000000003E-2</v>
      </c>
      <c r="D363" s="23">
        <f t="shared" si="11"/>
        <v>3.6416666666666667E-3</v>
      </c>
    </row>
    <row r="364" spans="1:4" x14ac:dyDescent="0.25">
      <c r="A364" s="24">
        <v>36251</v>
      </c>
      <c r="B364" s="25">
        <v>4.43</v>
      </c>
      <c r="C364" s="23">
        <f t="shared" si="10"/>
        <v>4.4299999999999999E-2</v>
      </c>
      <c r="D364" s="23">
        <f t="shared" si="11"/>
        <v>3.6916666666666664E-3</v>
      </c>
    </row>
    <row r="365" spans="1:4" x14ac:dyDescent="0.25">
      <c r="A365" s="24">
        <v>36281</v>
      </c>
      <c r="B365" s="25">
        <v>4.53</v>
      </c>
      <c r="C365" s="23">
        <f t="shared" si="10"/>
        <v>4.53E-2</v>
      </c>
      <c r="D365" s="23">
        <f t="shared" si="11"/>
        <v>3.7750000000000001E-3</v>
      </c>
    </row>
    <row r="366" spans="1:4" x14ac:dyDescent="0.25">
      <c r="A366" s="24">
        <v>36312</v>
      </c>
      <c r="B366" s="25">
        <v>4.6500000000000004</v>
      </c>
      <c r="C366" s="23">
        <f t="shared" si="10"/>
        <v>4.6500000000000007E-2</v>
      </c>
      <c r="D366" s="23">
        <f t="shared" si="11"/>
        <v>3.8750000000000004E-3</v>
      </c>
    </row>
    <row r="367" spans="1:4" x14ac:dyDescent="0.25">
      <c r="A367" s="24">
        <v>36342</v>
      </c>
      <c r="B367" s="25">
        <v>4.62</v>
      </c>
      <c r="C367" s="23">
        <f t="shared" si="10"/>
        <v>4.6199999999999998E-2</v>
      </c>
      <c r="D367" s="23">
        <f t="shared" si="11"/>
        <v>3.8499999999999997E-3</v>
      </c>
    </row>
    <row r="368" spans="1:4" x14ac:dyDescent="0.25">
      <c r="A368" s="24">
        <v>36373</v>
      </c>
      <c r="B368" s="25">
        <v>4.84</v>
      </c>
      <c r="C368" s="23">
        <f t="shared" si="10"/>
        <v>4.8399999999999999E-2</v>
      </c>
      <c r="D368" s="23">
        <f t="shared" si="11"/>
        <v>4.0333333333333332E-3</v>
      </c>
    </row>
    <row r="369" spans="1:4" x14ac:dyDescent="0.25">
      <c r="A369" s="24">
        <v>36404</v>
      </c>
      <c r="B369" s="25">
        <v>4.74</v>
      </c>
      <c r="C369" s="23">
        <f t="shared" si="10"/>
        <v>4.7400000000000005E-2</v>
      </c>
      <c r="D369" s="23">
        <f t="shared" si="11"/>
        <v>3.9500000000000004E-3</v>
      </c>
    </row>
    <row r="370" spans="1:4" x14ac:dyDescent="0.25">
      <c r="A370" s="24">
        <v>36434</v>
      </c>
      <c r="B370" s="25">
        <v>4.97</v>
      </c>
      <c r="C370" s="23">
        <f t="shared" si="10"/>
        <v>4.9699999999999994E-2</v>
      </c>
      <c r="D370" s="23">
        <f t="shared" si="11"/>
        <v>4.1416666666666659E-3</v>
      </c>
    </row>
    <row r="371" spans="1:4" x14ac:dyDescent="0.25">
      <c r="A371" s="24">
        <v>36465</v>
      </c>
      <c r="B371" s="25">
        <v>5.15</v>
      </c>
      <c r="C371" s="23">
        <f t="shared" si="10"/>
        <v>5.1500000000000004E-2</v>
      </c>
      <c r="D371" s="23">
        <f t="shared" si="11"/>
        <v>4.2916666666666667E-3</v>
      </c>
    </row>
    <row r="372" spans="1:4" x14ac:dyDescent="0.25">
      <c r="A372" s="24">
        <v>36495</v>
      </c>
      <c r="B372" s="25">
        <v>5.17</v>
      </c>
      <c r="C372" s="23">
        <f t="shared" si="10"/>
        <v>5.1699999999999996E-2</v>
      </c>
      <c r="D372" s="23">
        <f t="shared" si="11"/>
        <v>4.3083333333333333E-3</v>
      </c>
    </row>
    <row r="373" spans="1:4" x14ac:dyDescent="0.25">
      <c r="A373" s="24">
        <v>36526</v>
      </c>
      <c r="B373" s="25">
        <v>5.53</v>
      </c>
      <c r="C373" s="23">
        <f t="shared" si="10"/>
        <v>5.5300000000000002E-2</v>
      </c>
      <c r="D373" s="23">
        <f t="shared" si="11"/>
        <v>4.6083333333333332E-3</v>
      </c>
    </row>
    <row r="374" spans="1:4" x14ac:dyDescent="0.25">
      <c r="A374" s="24">
        <v>36557</v>
      </c>
      <c r="B374" s="25">
        <v>5.62</v>
      </c>
      <c r="C374" s="23">
        <f t="shared" si="10"/>
        <v>5.62E-2</v>
      </c>
      <c r="D374" s="23">
        <f t="shared" si="11"/>
        <v>4.6833333333333336E-3</v>
      </c>
    </row>
    <row r="375" spans="1:4" x14ac:dyDescent="0.25">
      <c r="A375" s="24">
        <v>36586</v>
      </c>
      <c r="B375" s="25">
        <v>5.72</v>
      </c>
      <c r="C375" s="23">
        <f t="shared" si="10"/>
        <v>5.7200000000000001E-2</v>
      </c>
      <c r="D375" s="23">
        <f t="shared" si="11"/>
        <v>4.7666666666666664E-3</v>
      </c>
    </row>
    <row r="376" spans="1:4" x14ac:dyDescent="0.25">
      <c r="A376" s="24">
        <v>36617</v>
      </c>
      <c r="B376" s="25">
        <v>5.66</v>
      </c>
      <c r="C376" s="23">
        <f t="shared" si="10"/>
        <v>5.6600000000000004E-2</v>
      </c>
      <c r="D376" s="23">
        <f t="shared" si="11"/>
        <v>4.7166666666666668E-3</v>
      </c>
    </row>
    <row r="377" spans="1:4" x14ac:dyDescent="0.25">
      <c r="A377" s="24">
        <v>36647</v>
      </c>
      <c r="B377" s="25">
        <v>5.48</v>
      </c>
      <c r="C377" s="23">
        <f t="shared" si="10"/>
        <v>5.4800000000000001E-2</v>
      </c>
      <c r="D377" s="23">
        <f t="shared" si="11"/>
        <v>4.5666666666666668E-3</v>
      </c>
    </row>
    <row r="378" spans="1:4" x14ac:dyDescent="0.25">
      <c r="A378" s="24">
        <v>36678</v>
      </c>
      <c r="B378" s="25">
        <v>5.71</v>
      </c>
      <c r="C378" s="23">
        <f t="shared" si="10"/>
        <v>5.7099999999999998E-2</v>
      </c>
      <c r="D378" s="23">
        <f t="shared" si="11"/>
        <v>4.7583333333333332E-3</v>
      </c>
    </row>
    <row r="379" spans="1:4" x14ac:dyDescent="0.25">
      <c r="A379" s="24">
        <v>36708</v>
      </c>
      <c r="B379" s="25">
        <v>6.03</v>
      </c>
      <c r="C379" s="23">
        <f t="shared" si="10"/>
        <v>6.0299999999999999E-2</v>
      </c>
      <c r="D379" s="23">
        <f t="shared" si="11"/>
        <v>5.025E-3</v>
      </c>
    </row>
    <row r="380" spans="1:4" x14ac:dyDescent="0.25">
      <c r="A380" s="24">
        <v>36739</v>
      </c>
      <c r="B380" s="25">
        <v>6.13</v>
      </c>
      <c r="C380" s="23">
        <f t="shared" si="10"/>
        <v>6.13E-2</v>
      </c>
      <c r="D380" s="23">
        <f t="shared" si="11"/>
        <v>5.1083333333333336E-3</v>
      </c>
    </row>
    <row r="381" spans="1:4" x14ac:dyDescent="0.25">
      <c r="A381" s="24">
        <v>36770</v>
      </c>
      <c r="B381" s="25">
        <v>6.05</v>
      </c>
      <c r="C381" s="23">
        <f t="shared" si="10"/>
        <v>6.0499999999999998E-2</v>
      </c>
      <c r="D381" s="23">
        <f t="shared" si="11"/>
        <v>5.0416666666666665E-3</v>
      </c>
    </row>
    <row r="382" spans="1:4" x14ac:dyDescent="0.25">
      <c r="A382" s="24">
        <v>36800</v>
      </c>
      <c r="B382" s="25">
        <v>6.19</v>
      </c>
      <c r="C382" s="23">
        <f t="shared" si="10"/>
        <v>6.1900000000000004E-2</v>
      </c>
      <c r="D382" s="23">
        <f t="shared" si="11"/>
        <v>5.1583333333333333E-3</v>
      </c>
    </row>
    <row r="383" spans="1:4" x14ac:dyDescent="0.25">
      <c r="A383" s="24">
        <v>36831</v>
      </c>
      <c r="B383" s="25">
        <v>6.03</v>
      </c>
      <c r="C383" s="23">
        <f t="shared" si="10"/>
        <v>6.0299999999999999E-2</v>
      </c>
      <c r="D383" s="23">
        <f t="shared" si="11"/>
        <v>5.025E-3</v>
      </c>
    </row>
    <row r="384" spans="1:4" x14ac:dyDescent="0.25">
      <c r="A384" s="24">
        <v>36861</v>
      </c>
      <c r="B384" s="25">
        <v>5.73</v>
      </c>
      <c r="C384" s="23">
        <f t="shared" si="10"/>
        <v>5.7300000000000004E-2</v>
      </c>
      <c r="D384" s="23">
        <f t="shared" si="11"/>
        <v>4.7750000000000006E-3</v>
      </c>
    </row>
    <row r="385" spans="1:4" x14ac:dyDescent="0.25">
      <c r="A385" s="24">
        <v>36892</v>
      </c>
      <c r="B385" s="25">
        <v>4.8600000000000003</v>
      </c>
      <c r="C385" s="23">
        <f t="shared" si="10"/>
        <v>4.8600000000000004E-2</v>
      </c>
      <c r="D385" s="23">
        <f t="shared" si="11"/>
        <v>4.0500000000000006E-3</v>
      </c>
    </row>
    <row r="386" spans="1:4" x14ac:dyDescent="0.25">
      <c r="A386" s="24">
        <v>36923</v>
      </c>
      <c r="B386" s="25">
        <v>4.7300000000000004</v>
      </c>
      <c r="C386" s="23">
        <f t="shared" si="10"/>
        <v>4.7300000000000002E-2</v>
      </c>
      <c r="D386" s="23">
        <f t="shared" si="11"/>
        <v>3.9416666666666671E-3</v>
      </c>
    </row>
    <row r="387" spans="1:4" x14ac:dyDescent="0.25">
      <c r="A387" s="24">
        <v>36951</v>
      </c>
      <c r="B387" s="25">
        <v>4.2</v>
      </c>
      <c r="C387" s="23">
        <f t="shared" si="10"/>
        <v>4.2000000000000003E-2</v>
      </c>
      <c r="D387" s="23">
        <f t="shared" si="11"/>
        <v>3.5000000000000001E-3</v>
      </c>
    </row>
    <row r="388" spans="1:4" x14ac:dyDescent="0.25">
      <c r="A388" s="24">
        <v>36982</v>
      </c>
      <c r="B388" s="25">
        <v>3.86</v>
      </c>
      <c r="C388" s="23">
        <f t="shared" si="10"/>
        <v>3.8599999999999995E-2</v>
      </c>
      <c r="D388" s="23">
        <f t="shared" si="11"/>
        <v>3.2166666666666663E-3</v>
      </c>
    </row>
    <row r="389" spans="1:4" x14ac:dyDescent="0.25">
      <c r="A389" s="24">
        <v>37012</v>
      </c>
      <c r="B389" s="25">
        <v>3.55</v>
      </c>
      <c r="C389" s="23">
        <f t="shared" si="10"/>
        <v>3.5499999999999997E-2</v>
      </c>
      <c r="D389" s="23">
        <f t="shared" si="11"/>
        <v>2.9583333333333332E-3</v>
      </c>
    </row>
    <row r="390" spans="1:4" x14ac:dyDescent="0.25">
      <c r="A390" s="24">
        <v>37043</v>
      </c>
      <c r="B390" s="25">
        <v>3.57</v>
      </c>
      <c r="C390" s="23">
        <f t="shared" si="10"/>
        <v>3.5699999999999996E-2</v>
      </c>
      <c r="D390" s="23">
        <f t="shared" si="11"/>
        <v>2.9749999999999998E-3</v>
      </c>
    </row>
    <row r="391" spans="1:4" x14ac:dyDescent="0.25">
      <c r="A391" s="24">
        <v>37073</v>
      </c>
      <c r="B391" s="25">
        <v>3.46</v>
      </c>
      <c r="C391" s="23">
        <f t="shared" si="10"/>
        <v>3.4599999999999999E-2</v>
      </c>
      <c r="D391" s="23">
        <f t="shared" si="11"/>
        <v>2.8833333333333332E-3</v>
      </c>
    </row>
    <row r="392" spans="1:4" x14ac:dyDescent="0.25">
      <c r="A392" s="24">
        <v>37104</v>
      </c>
      <c r="B392" s="25">
        <v>3.3</v>
      </c>
      <c r="C392" s="23">
        <f t="shared" si="10"/>
        <v>3.3000000000000002E-2</v>
      </c>
      <c r="D392" s="23">
        <f t="shared" si="11"/>
        <v>2.7500000000000003E-3</v>
      </c>
    </row>
    <row r="393" spans="1:4" x14ac:dyDescent="0.25">
      <c r="A393" s="24">
        <v>37135</v>
      </c>
      <c r="B393" s="25">
        <v>2.35</v>
      </c>
      <c r="C393" s="23">
        <f t="shared" si="10"/>
        <v>2.35E-2</v>
      </c>
      <c r="D393" s="23">
        <f t="shared" si="11"/>
        <v>1.9583333333333332E-3</v>
      </c>
    </row>
    <row r="394" spans="1:4" x14ac:dyDescent="0.25">
      <c r="A394" s="24">
        <v>37165</v>
      </c>
      <c r="B394" s="25">
        <v>2.0099999999999998</v>
      </c>
      <c r="C394" s="23">
        <f t="shared" si="10"/>
        <v>2.0099999999999996E-2</v>
      </c>
      <c r="D394" s="23">
        <f t="shared" si="11"/>
        <v>1.6749999999999996E-3</v>
      </c>
    </row>
    <row r="395" spans="1:4" x14ac:dyDescent="0.25">
      <c r="A395" s="24">
        <v>37196</v>
      </c>
      <c r="B395" s="25">
        <v>1.75</v>
      </c>
      <c r="C395" s="23">
        <f t="shared" si="10"/>
        <v>1.7500000000000002E-2</v>
      </c>
      <c r="D395" s="23">
        <f t="shared" si="11"/>
        <v>1.4583333333333334E-3</v>
      </c>
    </row>
    <row r="396" spans="1:4" x14ac:dyDescent="0.25">
      <c r="A396" s="24">
        <v>37226</v>
      </c>
      <c r="B396" s="25">
        <v>1.71</v>
      </c>
      <c r="C396" s="23">
        <f t="shared" si="10"/>
        <v>1.7100000000000001E-2</v>
      </c>
      <c r="D396" s="23">
        <f t="shared" si="11"/>
        <v>1.4250000000000001E-3</v>
      </c>
    </row>
    <row r="397" spans="1:4" x14ac:dyDescent="0.25">
      <c r="A397" s="24">
        <v>37257</v>
      </c>
      <c r="B397" s="25">
        <v>1.73</v>
      </c>
      <c r="C397" s="23">
        <f t="shared" ref="C397:C460" si="12">B397/100</f>
        <v>1.7299999999999999E-2</v>
      </c>
      <c r="D397" s="23">
        <f t="shared" ref="D397:D460" si="13">C397/12</f>
        <v>1.4416666666666666E-3</v>
      </c>
    </row>
    <row r="398" spans="1:4" x14ac:dyDescent="0.25">
      <c r="A398" s="24">
        <v>37288</v>
      </c>
      <c r="B398" s="25">
        <v>1.76</v>
      </c>
      <c r="C398" s="23">
        <f t="shared" si="12"/>
        <v>1.7600000000000001E-2</v>
      </c>
      <c r="D398" s="23">
        <f t="shared" si="13"/>
        <v>1.4666666666666667E-3</v>
      </c>
    </row>
    <row r="399" spans="1:4" x14ac:dyDescent="0.25">
      <c r="A399" s="24">
        <v>37316</v>
      </c>
      <c r="B399" s="25">
        <v>1.76</v>
      </c>
      <c r="C399" s="23">
        <f t="shared" si="12"/>
        <v>1.7600000000000001E-2</v>
      </c>
      <c r="D399" s="23">
        <f t="shared" si="13"/>
        <v>1.4666666666666667E-3</v>
      </c>
    </row>
    <row r="400" spans="1:4" x14ac:dyDescent="0.25">
      <c r="A400" s="24">
        <v>37347</v>
      </c>
      <c r="B400" s="25">
        <v>1.74</v>
      </c>
      <c r="C400" s="23">
        <f t="shared" si="12"/>
        <v>1.7399999999999999E-2</v>
      </c>
      <c r="D400" s="23">
        <f t="shared" si="13"/>
        <v>1.4499999999999999E-3</v>
      </c>
    </row>
    <row r="401" spans="1:4" x14ac:dyDescent="0.25">
      <c r="A401" s="24">
        <v>37377</v>
      </c>
      <c r="B401" s="25">
        <v>1.71</v>
      </c>
      <c r="C401" s="23">
        <f t="shared" si="12"/>
        <v>1.7100000000000001E-2</v>
      </c>
      <c r="D401" s="23">
        <f t="shared" si="13"/>
        <v>1.4250000000000001E-3</v>
      </c>
    </row>
    <row r="402" spans="1:4" x14ac:dyDescent="0.25">
      <c r="A402" s="24">
        <v>37408</v>
      </c>
      <c r="B402" s="25">
        <v>1.67</v>
      </c>
      <c r="C402" s="23">
        <f t="shared" si="12"/>
        <v>1.67E-2</v>
      </c>
      <c r="D402" s="23">
        <f t="shared" si="13"/>
        <v>1.3916666666666667E-3</v>
      </c>
    </row>
    <row r="403" spans="1:4" x14ac:dyDescent="0.25">
      <c r="A403" s="24">
        <v>37438</v>
      </c>
      <c r="B403" s="25">
        <v>1.68</v>
      </c>
      <c r="C403" s="23">
        <f t="shared" si="12"/>
        <v>1.6799999999999999E-2</v>
      </c>
      <c r="D403" s="23">
        <f t="shared" si="13"/>
        <v>1.4E-3</v>
      </c>
    </row>
    <row r="404" spans="1:4" x14ac:dyDescent="0.25">
      <c r="A404" s="24">
        <v>37469</v>
      </c>
      <c r="B404" s="25">
        <v>1.66</v>
      </c>
      <c r="C404" s="23">
        <f t="shared" si="12"/>
        <v>1.66E-2</v>
      </c>
      <c r="D404" s="23">
        <f t="shared" si="13"/>
        <v>1.3833333333333334E-3</v>
      </c>
    </row>
    <row r="405" spans="1:4" x14ac:dyDescent="0.25">
      <c r="A405" s="24">
        <v>37500</v>
      </c>
      <c r="B405" s="25">
        <v>1.54</v>
      </c>
      <c r="C405" s="23">
        <f t="shared" si="12"/>
        <v>1.54E-2</v>
      </c>
      <c r="D405" s="23">
        <f t="shared" si="13"/>
        <v>1.2833333333333334E-3</v>
      </c>
    </row>
    <row r="406" spans="1:4" x14ac:dyDescent="0.25">
      <c r="A406" s="24">
        <v>37530</v>
      </c>
      <c r="B406" s="25">
        <v>1.42</v>
      </c>
      <c r="C406" s="23">
        <f t="shared" si="12"/>
        <v>1.4199999999999999E-2</v>
      </c>
      <c r="D406" s="23">
        <f t="shared" si="13"/>
        <v>1.1833333333333333E-3</v>
      </c>
    </row>
    <row r="407" spans="1:4" x14ac:dyDescent="0.25">
      <c r="A407" s="24">
        <v>37561</v>
      </c>
      <c r="B407" s="25">
        <v>1.2</v>
      </c>
      <c r="C407" s="23">
        <f t="shared" si="12"/>
        <v>1.2E-2</v>
      </c>
      <c r="D407" s="23">
        <f t="shared" si="13"/>
        <v>1E-3</v>
      </c>
    </row>
    <row r="408" spans="1:4" x14ac:dyDescent="0.25">
      <c r="A408" s="24">
        <v>37591</v>
      </c>
      <c r="B408" s="25">
        <v>1.2</v>
      </c>
      <c r="C408" s="23">
        <f t="shared" si="12"/>
        <v>1.2E-2</v>
      </c>
      <c r="D408" s="23">
        <f t="shared" si="13"/>
        <v>1E-3</v>
      </c>
    </row>
    <row r="409" spans="1:4" x14ac:dyDescent="0.25">
      <c r="A409" s="24">
        <v>37622</v>
      </c>
      <c r="B409" s="25">
        <v>1.1599999999999999</v>
      </c>
      <c r="C409" s="23">
        <f t="shared" si="12"/>
        <v>1.1599999999999999E-2</v>
      </c>
      <c r="D409" s="23">
        <f t="shared" si="13"/>
        <v>9.6666666666666656E-4</v>
      </c>
    </row>
    <row r="410" spans="1:4" x14ac:dyDescent="0.25">
      <c r="A410" s="24">
        <v>37653</v>
      </c>
      <c r="B410" s="25">
        <v>1.18</v>
      </c>
      <c r="C410" s="23">
        <f t="shared" si="12"/>
        <v>1.18E-2</v>
      </c>
      <c r="D410" s="23">
        <f t="shared" si="13"/>
        <v>9.8333333333333324E-4</v>
      </c>
    </row>
    <row r="411" spans="1:4" x14ac:dyDescent="0.25">
      <c r="A411" s="24">
        <v>37681</v>
      </c>
      <c r="B411" s="25">
        <v>1.1200000000000001</v>
      </c>
      <c r="C411" s="23">
        <f t="shared" si="12"/>
        <v>1.1200000000000002E-2</v>
      </c>
      <c r="D411" s="23">
        <f t="shared" si="13"/>
        <v>9.3333333333333343E-4</v>
      </c>
    </row>
    <row r="412" spans="1:4" x14ac:dyDescent="0.25">
      <c r="A412" s="24">
        <v>37712</v>
      </c>
      <c r="B412" s="25">
        <v>1.1100000000000001</v>
      </c>
      <c r="C412" s="23">
        <f t="shared" si="12"/>
        <v>1.11E-2</v>
      </c>
      <c r="D412" s="23">
        <f t="shared" si="13"/>
        <v>9.2500000000000004E-4</v>
      </c>
    </row>
    <row r="413" spans="1:4" x14ac:dyDescent="0.25">
      <c r="A413" s="24">
        <v>37742</v>
      </c>
      <c r="B413" s="25">
        <v>1.0900000000000001</v>
      </c>
      <c r="C413" s="23">
        <f t="shared" si="12"/>
        <v>1.09E-2</v>
      </c>
      <c r="D413" s="23">
        <f t="shared" si="13"/>
        <v>9.0833333333333337E-4</v>
      </c>
    </row>
    <row r="414" spans="1:4" x14ac:dyDescent="0.25">
      <c r="A414" s="24">
        <v>37773</v>
      </c>
      <c r="B414" s="25">
        <v>0.89</v>
      </c>
      <c r="C414" s="23">
        <f t="shared" si="12"/>
        <v>8.8999999999999999E-3</v>
      </c>
      <c r="D414" s="23">
        <f t="shared" si="13"/>
        <v>7.4166666666666662E-4</v>
      </c>
    </row>
    <row r="415" spans="1:4" x14ac:dyDescent="0.25">
      <c r="A415" s="24">
        <v>37803</v>
      </c>
      <c r="B415" s="25">
        <v>0.94</v>
      </c>
      <c r="C415" s="23">
        <f t="shared" si="12"/>
        <v>9.3999999999999986E-3</v>
      </c>
      <c r="D415" s="23">
        <f t="shared" si="13"/>
        <v>7.8333333333333326E-4</v>
      </c>
    </row>
    <row r="416" spans="1:4" x14ac:dyDescent="0.25">
      <c r="A416" s="24">
        <v>37834</v>
      </c>
      <c r="B416" s="25">
        <v>0.96</v>
      </c>
      <c r="C416" s="23">
        <f t="shared" si="12"/>
        <v>9.5999999999999992E-3</v>
      </c>
      <c r="D416" s="23">
        <f t="shared" si="13"/>
        <v>7.9999999999999993E-4</v>
      </c>
    </row>
    <row r="417" spans="1:4" x14ac:dyDescent="0.25">
      <c r="A417" s="24">
        <v>37865</v>
      </c>
      <c r="B417" s="25">
        <v>0.93</v>
      </c>
      <c r="C417" s="23">
        <f t="shared" si="12"/>
        <v>9.300000000000001E-3</v>
      </c>
      <c r="D417" s="23">
        <f t="shared" si="13"/>
        <v>7.7500000000000008E-4</v>
      </c>
    </row>
    <row r="418" spans="1:4" x14ac:dyDescent="0.25">
      <c r="A418" s="24">
        <v>37895</v>
      </c>
      <c r="B418" s="25">
        <v>0.94</v>
      </c>
      <c r="C418" s="23">
        <f t="shared" si="12"/>
        <v>9.3999999999999986E-3</v>
      </c>
      <c r="D418" s="23">
        <f t="shared" si="13"/>
        <v>7.8333333333333326E-4</v>
      </c>
    </row>
    <row r="419" spans="1:4" x14ac:dyDescent="0.25">
      <c r="A419" s="24">
        <v>37926</v>
      </c>
      <c r="B419" s="25">
        <v>0.91</v>
      </c>
      <c r="C419" s="23">
        <f t="shared" si="12"/>
        <v>9.1000000000000004E-3</v>
      </c>
      <c r="D419" s="23">
        <f t="shared" si="13"/>
        <v>7.5833333333333341E-4</v>
      </c>
    </row>
    <row r="420" spans="1:4" x14ac:dyDescent="0.25">
      <c r="A420" s="24">
        <v>37956</v>
      </c>
      <c r="B420" s="25">
        <v>0.93</v>
      </c>
      <c r="C420" s="23">
        <f t="shared" si="12"/>
        <v>9.300000000000001E-3</v>
      </c>
      <c r="D420" s="23">
        <f t="shared" si="13"/>
        <v>7.7500000000000008E-4</v>
      </c>
    </row>
    <row r="421" spans="1:4" x14ac:dyDescent="0.25">
      <c r="A421" s="24">
        <v>37987</v>
      </c>
      <c r="B421" s="25">
        <v>0.9</v>
      </c>
      <c r="C421" s="23">
        <f t="shared" si="12"/>
        <v>9.0000000000000011E-3</v>
      </c>
      <c r="D421" s="23">
        <f t="shared" si="13"/>
        <v>7.5000000000000012E-4</v>
      </c>
    </row>
    <row r="422" spans="1:4" x14ac:dyDescent="0.25">
      <c r="A422" s="24">
        <v>38018</v>
      </c>
      <c r="B422" s="25">
        <v>0.94</v>
      </c>
      <c r="C422" s="23">
        <f t="shared" si="12"/>
        <v>9.3999999999999986E-3</v>
      </c>
      <c r="D422" s="23">
        <f t="shared" si="13"/>
        <v>7.8333333333333326E-4</v>
      </c>
    </row>
    <row r="423" spans="1:4" x14ac:dyDescent="0.25">
      <c r="A423" s="24">
        <v>38047</v>
      </c>
      <c r="B423" s="25">
        <v>0.93</v>
      </c>
      <c r="C423" s="23">
        <f t="shared" si="12"/>
        <v>9.300000000000001E-3</v>
      </c>
      <c r="D423" s="23">
        <f t="shared" si="13"/>
        <v>7.7500000000000008E-4</v>
      </c>
    </row>
    <row r="424" spans="1:4" x14ac:dyDescent="0.25">
      <c r="A424" s="24">
        <v>38078</v>
      </c>
      <c r="B424" s="25">
        <v>0.96</v>
      </c>
      <c r="C424" s="23">
        <f t="shared" si="12"/>
        <v>9.5999999999999992E-3</v>
      </c>
      <c r="D424" s="23">
        <f t="shared" si="13"/>
        <v>7.9999999999999993E-4</v>
      </c>
    </row>
    <row r="425" spans="1:4" x14ac:dyDescent="0.25">
      <c r="A425" s="24">
        <v>38108</v>
      </c>
      <c r="B425" s="25">
        <v>1.06</v>
      </c>
      <c r="C425" s="23">
        <f t="shared" si="12"/>
        <v>1.06E-2</v>
      </c>
      <c r="D425" s="23">
        <f t="shared" si="13"/>
        <v>8.833333333333333E-4</v>
      </c>
    </row>
    <row r="426" spans="1:4" x14ac:dyDescent="0.25">
      <c r="A426" s="24">
        <v>38139</v>
      </c>
      <c r="B426" s="25">
        <v>1.31</v>
      </c>
      <c r="C426" s="23">
        <f t="shared" si="12"/>
        <v>1.3100000000000001E-2</v>
      </c>
      <c r="D426" s="23">
        <f t="shared" si="13"/>
        <v>1.0916666666666668E-3</v>
      </c>
    </row>
    <row r="427" spans="1:4" x14ac:dyDescent="0.25">
      <c r="A427" s="24">
        <v>38169</v>
      </c>
      <c r="B427" s="25">
        <v>1.42</v>
      </c>
      <c r="C427" s="23">
        <f t="shared" si="12"/>
        <v>1.4199999999999999E-2</v>
      </c>
      <c r="D427" s="23">
        <f t="shared" si="13"/>
        <v>1.1833333333333333E-3</v>
      </c>
    </row>
    <row r="428" spans="1:4" x14ac:dyDescent="0.25">
      <c r="A428" s="24">
        <v>38200</v>
      </c>
      <c r="B428" s="25">
        <v>1.57</v>
      </c>
      <c r="C428" s="23">
        <f t="shared" si="12"/>
        <v>1.5700000000000002E-2</v>
      </c>
      <c r="D428" s="23">
        <f t="shared" si="13"/>
        <v>1.3083333333333334E-3</v>
      </c>
    </row>
    <row r="429" spans="1:4" x14ac:dyDescent="0.25">
      <c r="A429" s="24">
        <v>38231</v>
      </c>
      <c r="B429" s="25">
        <v>1.68</v>
      </c>
      <c r="C429" s="23">
        <f t="shared" si="12"/>
        <v>1.6799999999999999E-2</v>
      </c>
      <c r="D429" s="23">
        <f t="shared" si="13"/>
        <v>1.4E-3</v>
      </c>
    </row>
    <row r="430" spans="1:4" x14ac:dyDescent="0.25">
      <c r="A430" s="24">
        <v>38261</v>
      </c>
      <c r="B430" s="25">
        <v>1.87</v>
      </c>
      <c r="C430" s="23">
        <f t="shared" si="12"/>
        <v>1.8700000000000001E-2</v>
      </c>
      <c r="D430" s="23">
        <f t="shared" si="13"/>
        <v>1.5583333333333334E-3</v>
      </c>
    </row>
    <row r="431" spans="1:4" x14ac:dyDescent="0.25">
      <c r="A431" s="24">
        <v>38292</v>
      </c>
      <c r="B431" s="25">
        <v>2.19</v>
      </c>
      <c r="C431" s="23">
        <f t="shared" si="12"/>
        <v>2.1899999999999999E-2</v>
      </c>
      <c r="D431" s="23">
        <f t="shared" si="13"/>
        <v>1.825E-3</v>
      </c>
    </row>
    <row r="432" spans="1:4" x14ac:dyDescent="0.25">
      <c r="A432" s="24">
        <v>38322</v>
      </c>
      <c r="B432" s="25">
        <v>2.1800000000000002</v>
      </c>
      <c r="C432" s="23">
        <f t="shared" si="12"/>
        <v>2.18E-2</v>
      </c>
      <c r="D432" s="23">
        <f t="shared" si="13"/>
        <v>1.8166666666666667E-3</v>
      </c>
    </row>
    <row r="433" spans="1:4" x14ac:dyDescent="0.25">
      <c r="A433" s="24">
        <v>38353</v>
      </c>
      <c r="B433" s="25">
        <v>2.48</v>
      </c>
      <c r="C433" s="23">
        <f t="shared" si="12"/>
        <v>2.4799999999999999E-2</v>
      </c>
      <c r="D433" s="23">
        <f t="shared" si="13"/>
        <v>2.0666666666666667E-3</v>
      </c>
    </row>
    <row r="434" spans="1:4" x14ac:dyDescent="0.25">
      <c r="A434" s="24">
        <v>38384</v>
      </c>
      <c r="B434" s="25">
        <v>2.72</v>
      </c>
      <c r="C434" s="23">
        <f t="shared" si="12"/>
        <v>2.7200000000000002E-2</v>
      </c>
      <c r="D434" s="23">
        <f t="shared" si="13"/>
        <v>2.2666666666666668E-3</v>
      </c>
    </row>
    <row r="435" spans="1:4" x14ac:dyDescent="0.25">
      <c r="A435" s="24">
        <v>38412</v>
      </c>
      <c r="B435" s="25">
        <v>2.73</v>
      </c>
      <c r="C435" s="23">
        <f t="shared" si="12"/>
        <v>2.7300000000000001E-2</v>
      </c>
      <c r="D435" s="23">
        <f t="shared" si="13"/>
        <v>2.2750000000000001E-3</v>
      </c>
    </row>
    <row r="436" spans="1:4" x14ac:dyDescent="0.25">
      <c r="A436" s="24">
        <v>38443</v>
      </c>
      <c r="B436" s="25">
        <v>2.84</v>
      </c>
      <c r="C436" s="23">
        <f t="shared" si="12"/>
        <v>2.8399999999999998E-2</v>
      </c>
      <c r="D436" s="23">
        <f t="shared" si="13"/>
        <v>2.3666666666666667E-3</v>
      </c>
    </row>
    <row r="437" spans="1:4" x14ac:dyDescent="0.25">
      <c r="A437" s="24">
        <v>38473</v>
      </c>
      <c r="B437" s="25">
        <v>2.93</v>
      </c>
      <c r="C437" s="23">
        <f t="shared" si="12"/>
        <v>2.9300000000000003E-2</v>
      </c>
      <c r="D437" s="23">
        <f t="shared" si="13"/>
        <v>2.4416666666666671E-3</v>
      </c>
    </row>
    <row r="438" spans="1:4" x14ac:dyDescent="0.25">
      <c r="A438" s="24">
        <v>38504</v>
      </c>
      <c r="B438" s="25">
        <v>3.06</v>
      </c>
      <c r="C438" s="23">
        <f t="shared" si="12"/>
        <v>3.0600000000000002E-2</v>
      </c>
      <c r="D438" s="23">
        <f t="shared" si="13"/>
        <v>2.5500000000000002E-3</v>
      </c>
    </row>
    <row r="439" spans="1:4" x14ac:dyDescent="0.25">
      <c r="A439" s="24">
        <v>38534</v>
      </c>
      <c r="B439" s="25">
        <v>3.34</v>
      </c>
      <c r="C439" s="23">
        <f t="shared" si="12"/>
        <v>3.3399999999999999E-2</v>
      </c>
      <c r="D439" s="23">
        <f t="shared" si="13"/>
        <v>2.7833333333333334E-3</v>
      </c>
    </row>
    <row r="440" spans="1:4" x14ac:dyDescent="0.25">
      <c r="A440" s="24">
        <v>38565</v>
      </c>
      <c r="B440" s="25">
        <v>3.44</v>
      </c>
      <c r="C440" s="23">
        <f t="shared" si="12"/>
        <v>3.44E-2</v>
      </c>
      <c r="D440" s="23">
        <f t="shared" si="13"/>
        <v>2.8666666666666667E-3</v>
      </c>
    </row>
    <row r="441" spans="1:4" x14ac:dyDescent="0.25">
      <c r="A441" s="24">
        <v>38596</v>
      </c>
      <c r="B441" s="25">
        <v>3.47</v>
      </c>
      <c r="C441" s="23">
        <f t="shared" si="12"/>
        <v>3.4700000000000002E-2</v>
      </c>
      <c r="D441" s="23">
        <f t="shared" si="13"/>
        <v>2.891666666666667E-3</v>
      </c>
    </row>
    <row r="442" spans="1:4" x14ac:dyDescent="0.25">
      <c r="A442" s="24">
        <v>38626</v>
      </c>
      <c r="B442" s="25">
        <v>3.89</v>
      </c>
      <c r="C442" s="23">
        <f t="shared" si="12"/>
        <v>3.8900000000000004E-2</v>
      </c>
      <c r="D442" s="23">
        <f t="shared" si="13"/>
        <v>3.241666666666667E-3</v>
      </c>
    </row>
    <row r="443" spans="1:4" x14ac:dyDescent="0.25">
      <c r="A443" s="24">
        <v>38657</v>
      </c>
      <c r="B443" s="25">
        <v>3.86</v>
      </c>
      <c r="C443" s="23">
        <f t="shared" si="12"/>
        <v>3.8599999999999995E-2</v>
      </c>
      <c r="D443" s="23">
        <f t="shared" si="13"/>
        <v>3.2166666666666663E-3</v>
      </c>
    </row>
    <row r="444" spans="1:4" x14ac:dyDescent="0.25">
      <c r="A444" s="24">
        <v>38687</v>
      </c>
      <c r="B444" s="25">
        <v>3.99</v>
      </c>
      <c r="C444" s="23">
        <f t="shared" si="12"/>
        <v>3.9900000000000005E-2</v>
      </c>
      <c r="D444" s="23">
        <f t="shared" si="13"/>
        <v>3.3250000000000003E-3</v>
      </c>
    </row>
    <row r="445" spans="1:4" x14ac:dyDescent="0.25">
      <c r="A445" s="24">
        <v>38718</v>
      </c>
      <c r="B445" s="25">
        <v>4.37</v>
      </c>
      <c r="C445" s="23">
        <f t="shared" si="12"/>
        <v>4.3700000000000003E-2</v>
      </c>
      <c r="D445" s="23">
        <f t="shared" si="13"/>
        <v>3.6416666666666667E-3</v>
      </c>
    </row>
    <row r="446" spans="1:4" x14ac:dyDescent="0.25">
      <c r="A446" s="24">
        <v>38749</v>
      </c>
      <c r="B446" s="25">
        <v>4.51</v>
      </c>
      <c r="C446" s="23">
        <f t="shared" si="12"/>
        <v>4.5100000000000001E-2</v>
      </c>
      <c r="D446" s="23">
        <f t="shared" si="13"/>
        <v>3.7583333333333336E-3</v>
      </c>
    </row>
    <row r="447" spans="1:4" x14ac:dyDescent="0.25">
      <c r="A447" s="24">
        <v>38777</v>
      </c>
      <c r="B447" s="25">
        <v>4.5199999999999996</v>
      </c>
      <c r="C447" s="23">
        <f t="shared" si="12"/>
        <v>4.5199999999999997E-2</v>
      </c>
      <c r="D447" s="23">
        <f t="shared" si="13"/>
        <v>3.7666666666666664E-3</v>
      </c>
    </row>
    <row r="448" spans="1:4" x14ac:dyDescent="0.25">
      <c r="A448" s="24">
        <v>38808</v>
      </c>
      <c r="B448" s="25">
        <v>4.6500000000000004</v>
      </c>
      <c r="C448" s="23">
        <f t="shared" si="12"/>
        <v>4.6500000000000007E-2</v>
      </c>
      <c r="D448" s="23">
        <f t="shared" si="13"/>
        <v>3.8750000000000004E-3</v>
      </c>
    </row>
    <row r="449" spans="1:4" x14ac:dyDescent="0.25">
      <c r="A449" s="24">
        <v>38838</v>
      </c>
      <c r="B449" s="25">
        <v>4.74</v>
      </c>
      <c r="C449" s="23">
        <f t="shared" si="12"/>
        <v>4.7400000000000005E-2</v>
      </c>
      <c r="D449" s="23">
        <f t="shared" si="13"/>
        <v>3.9500000000000004E-3</v>
      </c>
    </row>
    <row r="450" spans="1:4" x14ac:dyDescent="0.25">
      <c r="A450" s="24">
        <v>38869</v>
      </c>
      <c r="B450" s="25">
        <v>4.87</v>
      </c>
      <c r="C450" s="23">
        <f t="shared" si="12"/>
        <v>4.87E-2</v>
      </c>
      <c r="D450" s="23">
        <f t="shared" si="13"/>
        <v>4.0583333333333331E-3</v>
      </c>
    </row>
    <row r="451" spans="1:4" x14ac:dyDescent="0.25">
      <c r="A451" s="24">
        <v>38899</v>
      </c>
      <c r="B451" s="25">
        <v>4.97</v>
      </c>
      <c r="C451" s="23">
        <f t="shared" si="12"/>
        <v>4.9699999999999994E-2</v>
      </c>
      <c r="D451" s="23">
        <f t="shared" si="13"/>
        <v>4.1416666666666659E-3</v>
      </c>
    </row>
    <row r="452" spans="1:4" x14ac:dyDescent="0.25">
      <c r="A452" s="24">
        <v>38930</v>
      </c>
      <c r="B452" s="25">
        <v>4.92</v>
      </c>
      <c r="C452" s="23">
        <f t="shared" si="12"/>
        <v>4.9200000000000001E-2</v>
      </c>
      <c r="D452" s="23">
        <f t="shared" si="13"/>
        <v>4.1000000000000003E-3</v>
      </c>
    </row>
    <row r="453" spans="1:4" x14ac:dyDescent="0.25">
      <c r="A453" s="24">
        <v>38961</v>
      </c>
      <c r="B453" s="25">
        <v>4.7699999999999996</v>
      </c>
      <c r="C453" s="23">
        <f t="shared" si="12"/>
        <v>4.7699999999999992E-2</v>
      </c>
      <c r="D453" s="23">
        <f t="shared" si="13"/>
        <v>3.9749999999999994E-3</v>
      </c>
    </row>
    <row r="454" spans="1:4" x14ac:dyDescent="0.25">
      <c r="A454" s="24">
        <v>38991</v>
      </c>
      <c r="B454" s="25">
        <v>4.95</v>
      </c>
      <c r="C454" s="23">
        <f t="shared" si="12"/>
        <v>4.9500000000000002E-2</v>
      </c>
      <c r="D454" s="23">
        <f t="shared" si="13"/>
        <v>4.1250000000000002E-3</v>
      </c>
    </row>
    <row r="455" spans="1:4" x14ac:dyDescent="0.25">
      <c r="A455" s="24">
        <v>39022</v>
      </c>
      <c r="B455" s="25">
        <v>4.9000000000000004</v>
      </c>
      <c r="C455" s="23">
        <f t="shared" si="12"/>
        <v>4.9000000000000002E-2</v>
      </c>
      <c r="D455" s="23">
        <f t="shared" si="13"/>
        <v>4.0833333333333338E-3</v>
      </c>
    </row>
    <row r="456" spans="1:4" x14ac:dyDescent="0.25">
      <c r="A456" s="24">
        <v>39052</v>
      </c>
      <c r="B456" s="25">
        <v>4.8899999999999997</v>
      </c>
      <c r="C456" s="23">
        <f t="shared" si="12"/>
        <v>4.8899999999999999E-2</v>
      </c>
      <c r="D456" s="23">
        <f t="shared" si="13"/>
        <v>4.0749999999999996E-3</v>
      </c>
    </row>
    <row r="457" spans="1:4" x14ac:dyDescent="0.25">
      <c r="A457" s="24">
        <v>39083</v>
      </c>
      <c r="B457" s="25">
        <v>4.99</v>
      </c>
      <c r="C457" s="23">
        <f t="shared" si="12"/>
        <v>4.99E-2</v>
      </c>
      <c r="D457" s="23">
        <f t="shared" si="13"/>
        <v>4.1583333333333333E-3</v>
      </c>
    </row>
    <row r="458" spans="1:4" x14ac:dyDescent="0.25">
      <c r="A458" s="24">
        <v>39114</v>
      </c>
      <c r="B458" s="25">
        <v>5.01</v>
      </c>
      <c r="C458" s="23">
        <f t="shared" si="12"/>
        <v>5.0099999999999999E-2</v>
      </c>
      <c r="D458" s="23">
        <f t="shared" si="13"/>
        <v>4.1749999999999999E-3</v>
      </c>
    </row>
    <row r="459" spans="1:4" x14ac:dyDescent="0.25">
      <c r="A459" s="24">
        <v>39142</v>
      </c>
      <c r="B459" s="25">
        <v>4.9000000000000004</v>
      </c>
      <c r="C459" s="23">
        <f t="shared" si="12"/>
        <v>4.9000000000000002E-2</v>
      </c>
      <c r="D459" s="23">
        <f t="shared" si="13"/>
        <v>4.0833333333333338E-3</v>
      </c>
    </row>
    <row r="460" spans="1:4" x14ac:dyDescent="0.25">
      <c r="A460" s="24">
        <v>39173</v>
      </c>
      <c r="B460" s="25">
        <v>4.79</v>
      </c>
      <c r="C460" s="23">
        <f t="shared" si="12"/>
        <v>4.7899999999999998E-2</v>
      </c>
      <c r="D460" s="23">
        <f t="shared" si="13"/>
        <v>3.9916666666666668E-3</v>
      </c>
    </row>
    <row r="461" spans="1:4" x14ac:dyDescent="0.25">
      <c r="A461" s="24">
        <v>39203</v>
      </c>
      <c r="B461" s="25">
        <v>4.5999999999999996</v>
      </c>
      <c r="C461" s="23">
        <f t="shared" ref="C461:C524" si="14">B461/100</f>
        <v>4.5999999999999999E-2</v>
      </c>
      <c r="D461" s="23">
        <f t="shared" ref="D461:D524" si="15">C461/12</f>
        <v>3.8333333333333331E-3</v>
      </c>
    </row>
    <row r="462" spans="1:4" x14ac:dyDescent="0.25">
      <c r="A462" s="24">
        <v>39234</v>
      </c>
      <c r="B462" s="25">
        <v>4.68</v>
      </c>
      <c r="C462" s="23">
        <f t="shared" si="14"/>
        <v>4.6799999999999994E-2</v>
      </c>
      <c r="D462" s="23">
        <f t="shared" si="15"/>
        <v>3.8999999999999994E-3</v>
      </c>
    </row>
    <row r="463" spans="1:4" x14ac:dyDescent="0.25">
      <c r="A463" s="24">
        <v>39264</v>
      </c>
      <c r="B463" s="25">
        <v>4.82</v>
      </c>
      <c r="C463" s="23">
        <f t="shared" si="14"/>
        <v>4.82E-2</v>
      </c>
      <c r="D463" s="23">
        <f t="shared" si="15"/>
        <v>4.0166666666666666E-3</v>
      </c>
    </row>
    <row r="464" spans="1:4" x14ac:dyDescent="0.25">
      <c r="A464" s="24">
        <v>39295</v>
      </c>
      <c r="B464" s="25">
        <v>3.91</v>
      </c>
      <c r="C464" s="23">
        <f t="shared" si="14"/>
        <v>3.9100000000000003E-2</v>
      </c>
      <c r="D464" s="23">
        <f t="shared" si="15"/>
        <v>3.2583333333333336E-3</v>
      </c>
    </row>
    <row r="465" spans="1:4" x14ac:dyDescent="0.25">
      <c r="A465" s="24">
        <v>39326</v>
      </c>
      <c r="B465" s="25">
        <v>3.72</v>
      </c>
      <c r="C465" s="23">
        <f t="shared" si="14"/>
        <v>3.7200000000000004E-2</v>
      </c>
      <c r="D465" s="23">
        <f t="shared" si="15"/>
        <v>3.1000000000000003E-3</v>
      </c>
    </row>
    <row r="466" spans="1:4" x14ac:dyDescent="0.25">
      <c r="A466" s="24">
        <v>39356</v>
      </c>
      <c r="B466" s="25">
        <v>3.84</v>
      </c>
      <c r="C466" s="23">
        <f t="shared" si="14"/>
        <v>3.8399999999999997E-2</v>
      </c>
      <c r="D466" s="23">
        <f t="shared" si="15"/>
        <v>3.1999999999999997E-3</v>
      </c>
    </row>
    <row r="467" spans="1:4" x14ac:dyDescent="0.25">
      <c r="A467" s="24">
        <v>39387</v>
      </c>
      <c r="B467" s="25">
        <v>3.08</v>
      </c>
      <c r="C467" s="23">
        <f t="shared" si="14"/>
        <v>3.0800000000000001E-2</v>
      </c>
      <c r="D467" s="23">
        <f t="shared" si="15"/>
        <v>2.5666666666666667E-3</v>
      </c>
    </row>
    <row r="468" spans="1:4" x14ac:dyDescent="0.25">
      <c r="A468" s="24">
        <v>39417</v>
      </c>
      <c r="B468" s="25">
        <v>3.29</v>
      </c>
      <c r="C468" s="23">
        <f t="shared" si="14"/>
        <v>3.2899999999999999E-2</v>
      </c>
      <c r="D468" s="23">
        <f t="shared" si="15"/>
        <v>2.7416666666666666E-3</v>
      </c>
    </row>
    <row r="469" spans="1:4" x14ac:dyDescent="0.25">
      <c r="A469" s="24">
        <v>39448</v>
      </c>
      <c r="B469" s="25">
        <v>1.92</v>
      </c>
      <c r="C469" s="23">
        <f t="shared" si="14"/>
        <v>1.9199999999999998E-2</v>
      </c>
      <c r="D469" s="23">
        <f t="shared" si="15"/>
        <v>1.5999999999999999E-3</v>
      </c>
    </row>
    <row r="470" spans="1:4" x14ac:dyDescent="0.25">
      <c r="A470" s="24">
        <v>39479</v>
      </c>
      <c r="B470" s="25">
        <v>1.81</v>
      </c>
      <c r="C470" s="23">
        <f t="shared" si="14"/>
        <v>1.8100000000000002E-2</v>
      </c>
      <c r="D470" s="23">
        <f t="shared" si="15"/>
        <v>1.5083333333333335E-3</v>
      </c>
    </row>
    <row r="471" spans="1:4" x14ac:dyDescent="0.25">
      <c r="A471" s="24">
        <v>39508</v>
      </c>
      <c r="B471" s="25">
        <v>1.36</v>
      </c>
      <c r="C471" s="23">
        <f t="shared" si="14"/>
        <v>1.3600000000000001E-2</v>
      </c>
      <c r="D471" s="23">
        <f t="shared" si="15"/>
        <v>1.1333333333333334E-3</v>
      </c>
    </row>
    <row r="472" spans="1:4" x14ac:dyDescent="0.25">
      <c r="A472" s="24">
        <v>39539</v>
      </c>
      <c r="B472" s="25">
        <v>1.41</v>
      </c>
      <c r="C472" s="23">
        <f t="shared" si="14"/>
        <v>1.41E-2</v>
      </c>
      <c r="D472" s="23">
        <f t="shared" si="15"/>
        <v>1.175E-3</v>
      </c>
    </row>
    <row r="473" spans="1:4" x14ac:dyDescent="0.25">
      <c r="A473" s="24">
        <v>39569</v>
      </c>
      <c r="B473" s="25">
        <v>1.85</v>
      </c>
      <c r="C473" s="23">
        <f t="shared" si="14"/>
        <v>1.8500000000000003E-2</v>
      </c>
      <c r="D473" s="23">
        <f t="shared" si="15"/>
        <v>1.5416666666666669E-3</v>
      </c>
    </row>
    <row r="474" spans="1:4" x14ac:dyDescent="0.25">
      <c r="A474" s="24">
        <v>39600</v>
      </c>
      <c r="B474" s="25">
        <v>1.87</v>
      </c>
      <c r="C474" s="23">
        <f t="shared" si="14"/>
        <v>1.8700000000000001E-2</v>
      </c>
      <c r="D474" s="23">
        <f t="shared" si="15"/>
        <v>1.5583333333333334E-3</v>
      </c>
    </row>
    <row r="475" spans="1:4" x14ac:dyDescent="0.25">
      <c r="A475" s="24">
        <v>39630</v>
      </c>
      <c r="B475" s="25">
        <v>1.65</v>
      </c>
      <c r="C475" s="23">
        <f t="shared" si="14"/>
        <v>1.6500000000000001E-2</v>
      </c>
      <c r="D475" s="23">
        <f t="shared" si="15"/>
        <v>1.3750000000000001E-3</v>
      </c>
    </row>
    <row r="476" spans="1:4" x14ac:dyDescent="0.25">
      <c r="A476" s="24">
        <v>39661</v>
      </c>
      <c r="B476" s="25">
        <v>1.69</v>
      </c>
      <c r="C476" s="23">
        <f t="shared" si="14"/>
        <v>1.6899999999999998E-2</v>
      </c>
      <c r="D476" s="23">
        <f t="shared" si="15"/>
        <v>1.4083333333333333E-3</v>
      </c>
    </row>
    <row r="477" spans="1:4" x14ac:dyDescent="0.25">
      <c r="A477" s="24">
        <v>39692</v>
      </c>
      <c r="B477" s="25">
        <v>0.9</v>
      </c>
      <c r="C477" s="23">
        <f t="shared" si="14"/>
        <v>9.0000000000000011E-3</v>
      </c>
      <c r="D477" s="23">
        <f t="shared" si="15"/>
        <v>7.5000000000000012E-4</v>
      </c>
    </row>
    <row r="478" spans="1:4" x14ac:dyDescent="0.25">
      <c r="A478" s="24">
        <v>39722</v>
      </c>
      <c r="B478" s="25">
        <v>0.44</v>
      </c>
      <c r="C478" s="23">
        <f t="shared" si="14"/>
        <v>4.4000000000000003E-3</v>
      </c>
      <c r="D478" s="23">
        <f t="shared" si="15"/>
        <v>3.6666666666666667E-4</v>
      </c>
    </row>
    <row r="479" spans="1:4" x14ac:dyDescent="0.25">
      <c r="A479" s="24">
        <v>39753</v>
      </c>
      <c r="B479" s="25">
        <v>0.01</v>
      </c>
      <c r="C479" s="23">
        <f t="shared" si="14"/>
        <v>1E-4</v>
      </c>
      <c r="D479" s="23">
        <f t="shared" si="15"/>
        <v>8.3333333333333337E-6</v>
      </c>
    </row>
    <row r="480" spans="1:4" x14ac:dyDescent="0.25">
      <c r="A480" s="24">
        <v>39783</v>
      </c>
      <c r="B480" s="25">
        <v>0.11</v>
      </c>
      <c r="C480" s="23">
        <f t="shared" si="14"/>
        <v>1.1000000000000001E-3</v>
      </c>
      <c r="D480" s="23">
        <f t="shared" si="15"/>
        <v>9.1666666666666668E-5</v>
      </c>
    </row>
    <row r="481" spans="1:4" x14ac:dyDescent="0.25">
      <c r="A481" s="24">
        <v>39814</v>
      </c>
      <c r="B481" s="25">
        <v>0.24</v>
      </c>
      <c r="C481" s="23">
        <f t="shared" si="14"/>
        <v>2.3999999999999998E-3</v>
      </c>
      <c r="D481" s="23">
        <f t="shared" si="15"/>
        <v>1.9999999999999998E-4</v>
      </c>
    </row>
    <row r="482" spans="1:4" x14ac:dyDescent="0.25">
      <c r="A482" s="24">
        <v>39845</v>
      </c>
      <c r="B482" s="25">
        <v>0.26</v>
      </c>
      <c r="C482" s="23">
        <f t="shared" si="14"/>
        <v>2.5999999999999999E-3</v>
      </c>
      <c r="D482" s="23">
        <f t="shared" si="15"/>
        <v>2.1666666666666666E-4</v>
      </c>
    </row>
    <row r="483" spans="1:4" x14ac:dyDescent="0.25">
      <c r="A483" s="24">
        <v>39873</v>
      </c>
      <c r="B483" s="25">
        <v>0.21</v>
      </c>
      <c r="C483" s="23">
        <f t="shared" si="14"/>
        <v>2.0999999999999999E-3</v>
      </c>
      <c r="D483" s="23">
        <f t="shared" si="15"/>
        <v>1.75E-4</v>
      </c>
    </row>
    <row r="484" spans="1:4" x14ac:dyDescent="0.25">
      <c r="A484" s="24">
        <v>39904</v>
      </c>
      <c r="B484" s="25">
        <v>0.14000000000000001</v>
      </c>
      <c r="C484" s="23">
        <f t="shared" si="14"/>
        <v>1.4000000000000002E-3</v>
      </c>
      <c r="D484" s="23">
        <f t="shared" si="15"/>
        <v>1.1666666666666668E-4</v>
      </c>
    </row>
    <row r="485" spans="1:4" x14ac:dyDescent="0.25">
      <c r="A485" s="24">
        <v>39934</v>
      </c>
      <c r="B485" s="25">
        <v>0.14000000000000001</v>
      </c>
      <c r="C485" s="23">
        <f t="shared" si="14"/>
        <v>1.4000000000000002E-3</v>
      </c>
      <c r="D485" s="23">
        <f t="shared" si="15"/>
        <v>1.1666666666666668E-4</v>
      </c>
    </row>
    <row r="486" spans="1:4" x14ac:dyDescent="0.25">
      <c r="A486" s="24">
        <v>39965</v>
      </c>
      <c r="B486" s="25">
        <v>0.19</v>
      </c>
      <c r="C486" s="23">
        <f t="shared" si="14"/>
        <v>1.9E-3</v>
      </c>
      <c r="D486" s="23">
        <f t="shared" si="15"/>
        <v>1.5833333333333332E-4</v>
      </c>
    </row>
    <row r="487" spans="1:4" x14ac:dyDescent="0.25">
      <c r="A487" s="24">
        <v>39995</v>
      </c>
      <c r="B487" s="25">
        <v>0.18</v>
      </c>
      <c r="C487" s="23">
        <f t="shared" si="14"/>
        <v>1.8E-3</v>
      </c>
      <c r="D487" s="23">
        <f t="shared" si="15"/>
        <v>1.4999999999999999E-4</v>
      </c>
    </row>
    <row r="488" spans="1:4" x14ac:dyDescent="0.25">
      <c r="A488" s="24">
        <v>40026</v>
      </c>
      <c r="B488" s="25">
        <v>0.15</v>
      </c>
      <c r="C488" s="23">
        <f t="shared" si="14"/>
        <v>1.5E-3</v>
      </c>
      <c r="D488" s="23">
        <f t="shared" si="15"/>
        <v>1.25E-4</v>
      </c>
    </row>
    <row r="489" spans="1:4" x14ac:dyDescent="0.25">
      <c r="A489" s="24">
        <v>40057</v>
      </c>
      <c r="B489" s="25">
        <v>0.14000000000000001</v>
      </c>
      <c r="C489" s="23">
        <f t="shared" si="14"/>
        <v>1.4000000000000002E-3</v>
      </c>
      <c r="D489" s="23">
        <f t="shared" si="15"/>
        <v>1.1666666666666668E-4</v>
      </c>
    </row>
    <row r="490" spans="1:4" x14ac:dyDescent="0.25">
      <c r="A490" s="24">
        <v>40087</v>
      </c>
      <c r="B490" s="25">
        <v>0.05</v>
      </c>
      <c r="C490" s="23">
        <f t="shared" si="14"/>
        <v>5.0000000000000001E-4</v>
      </c>
      <c r="D490" s="23">
        <f t="shared" si="15"/>
        <v>4.1666666666666665E-5</v>
      </c>
    </row>
    <row r="491" spans="1:4" x14ac:dyDescent="0.25">
      <c r="A491" s="24">
        <v>40118</v>
      </c>
      <c r="B491" s="25">
        <v>0.06</v>
      </c>
      <c r="C491" s="23">
        <f t="shared" si="14"/>
        <v>5.9999999999999995E-4</v>
      </c>
      <c r="D491" s="23">
        <f t="shared" si="15"/>
        <v>4.9999999999999996E-5</v>
      </c>
    </row>
    <row r="492" spans="1:4" x14ac:dyDescent="0.25">
      <c r="A492" s="24">
        <v>40148</v>
      </c>
      <c r="B492" s="25">
        <v>0.06</v>
      </c>
      <c r="C492" s="23">
        <f t="shared" si="14"/>
        <v>5.9999999999999995E-4</v>
      </c>
      <c r="D492" s="23">
        <f t="shared" si="15"/>
        <v>4.9999999999999996E-5</v>
      </c>
    </row>
    <row r="493" spans="1:4" x14ac:dyDescent="0.25">
      <c r="A493" s="24">
        <v>40179</v>
      </c>
      <c r="B493" s="25">
        <v>0.08</v>
      </c>
      <c r="C493" s="23">
        <f t="shared" si="14"/>
        <v>8.0000000000000004E-4</v>
      </c>
      <c r="D493" s="23">
        <f t="shared" si="15"/>
        <v>6.666666666666667E-5</v>
      </c>
    </row>
    <row r="494" spans="1:4" x14ac:dyDescent="0.25">
      <c r="A494" s="24">
        <v>40210</v>
      </c>
      <c r="B494" s="25">
        <v>0.13</v>
      </c>
      <c r="C494" s="23">
        <f t="shared" si="14"/>
        <v>1.2999999999999999E-3</v>
      </c>
      <c r="D494" s="23">
        <f t="shared" si="15"/>
        <v>1.0833333333333333E-4</v>
      </c>
    </row>
    <row r="495" spans="1:4" x14ac:dyDescent="0.25">
      <c r="A495" s="24">
        <v>40238</v>
      </c>
      <c r="B495" s="25">
        <v>0.16</v>
      </c>
      <c r="C495" s="23">
        <f t="shared" si="14"/>
        <v>1.6000000000000001E-3</v>
      </c>
      <c r="D495" s="23">
        <f t="shared" si="15"/>
        <v>1.3333333333333334E-4</v>
      </c>
    </row>
    <row r="496" spans="1:4" x14ac:dyDescent="0.25">
      <c r="A496" s="24">
        <v>40269</v>
      </c>
      <c r="B496" s="25">
        <v>0.16</v>
      </c>
      <c r="C496" s="23">
        <f t="shared" si="14"/>
        <v>1.6000000000000001E-3</v>
      </c>
      <c r="D496" s="23">
        <f t="shared" si="15"/>
        <v>1.3333333333333334E-4</v>
      </c>
    </row>
    <row r="497" spans="1:4" x14ac:dyDescent="0.25">
      <c r="A497" s="24">
        <v>40299</v>
      </c>
      <c r="B497" s="25">
        <v>0.16</v>
      </c>
      <c r="C497" s="23">
        <f t="shared" si="14"/>
        <v>1.6000000000000001E-3</v>
      </c>
      <c r="D497" s="23">
        <f t="shared" si="15"/>
        <v>1.3333333333333334E-4</v>
      </c>
    </row>
    <row r="498" spans="1:4" x14ac:dyDescent="0.25">
      <c r="A498" s="24">
        <v>40330</v>
      </c>
      <c r="B498" s="25">
        <v>0.18</v>
      </c>
      <c r="C498" s="23">
        <f t="shared" si="14"/>
        <v>1.8E-3</v>
      </c>
      <c r="D498" s="23">
        <f t="shared" si="15"/>
        <v>1.4999999999999999E-4</v>
      </c>
    </row>
    <row r="499" spans="1:4" x14ac:dyDescent="0.25">
      <c r="A499" s="24">
        <v>40360</v>
      </c>
      <c r="B499" s="25">
        <v>0.15</v>
      </c>
      <c r="C499" s="23">
        <f t="shared" si="14"/>
        <v>1.5E-3</v>
      </c>
      <c r="D499" s="23">
        <f t="shared" si="15"/>
        <v>1.25E-4</v>
      </c>
    </row>
    <row r="500" spans="1:4" x14ac:dyDescent="0.25">
      <c r="A500" s="24">
        <v>40391</v>
      </c>
      <c r="B500" s="25">
        <v>0.14000000000000001</v>
      </c>
      <c r="C500" s="23">
        <f t="shared" si="14"/>
        <v>1.4000000000000002E-3</v>
      </c>
      <c r="D500" s="23">
        <f t="shared" si="15"/>
        <v>1.1666666666666668E-4</v>
      </c>
    </row>
    <row r="501" spans="1:4" x14ac:dyDescent="0.25">
      <c r="A501" s="24">
        <v>40422</v>
      </c>
      <c r="B501" s="25">
        <v>0.16</v>
      </c>
      <c r="C501" s="23">
        <f t="shared" si="14"/>
        <v>1.6000000000000001E-3</v>
      </c>
      <c r="D501" s="23">
        <f t="shared" si="15"/>
        <v>1.3333333333333334E-4</v>
      </c>
    </row>
    <row r="502" spans="1:4" x14ac:dyDescent="0.25">
      <c r="A502" s="24">
        <v>40452</v>
      </c>
      <c r="B502" s="25">
        <v>0.12</v>
      </c>
      <c r="C502" s="23">
        <f t="shared" si="14"/>
        <v>1.1999999999999999E-3</v>
      </c>
      <c r="D502" s="23">
        <f t="shared" si="15"/>
        <v>9.9999999999999991E-5</v>
      </c>
    </row>
    <row r="503" spans="1:4" x14ac:dyDescent="0.25">
      <c r="A503" s="24">
        <v>40483</v>
      </c>
      <c r="B503" s="25">
        <v>0.17</v>
      </c>
      <c r="C503" s="23">
        <f t="shared" si="14"/>
        <v>1.7000000000000001E-3</v>
      </c>
      <c r="D503" s="23">
        <f t="shared" si="15"/>
        <v>1.4166666666666668E-4</v>
      </c>
    </row>
    <row r="504" spans="1:4" x14ac:dyDescent="0.25">
      <c r="A504" s="24">
        <v>40513</v>
      </c>
      <c r="B504" s="25">
        <v>0.12</v>
      </c>
      <c r="C504" s="23">
        <f t="shared" si="14"/>
        <v>1.1999999999999999E-3</v>
      </c>
      <c r="D504" s="23">
        <f t="shared" si="15"/>
        <v>9.9999999999999991E-5</v>
      </c>
    </row>
    <row r="505" spans="1:4" x14ac:dyDescent="0.25">
      <c r="A505" s="24">
        <v>40544</v>
      </c>
      <c r="B505" s="25">
        <v>0.15</v>
      </c>
      <c r="C505" s="23">
        <f t="shared" si="14"/>
        <v>1.5E-3</v>
      </c>
      <c r="D505" s="23">
        <f t="shared" si="15"/>
        <v>1.25E-4</v>
      </c>
    </row>
    <row r="506" spans="1:4" x14ac:dyDescent="0.25">
      <c r="A506" s="24">
        <v>40575</v>
      </c>
      <c r="B506" s="25">
        <v>0.15</v>
      </c>
      <c r="C506" s="23">
        <f t="shared" si="14"/>
        <v>1.5E-3</v>
      </c>
      <c r="D506" s="23">
        <f t="shared" si="15"/>
        <v>1.25E-4</v>
      </c>
    </row>
    <row r="507" spans="1:4" x14ac:dyDescent="0.25">
      <c r="A507" s="24">
        <v>40603</v>
      </c>
      <c r="B507" s="25">
        <v>0.09</v>
      </c>
      <c r="C507" s="23">
        <f t="shared" si="14"/>
        <v>8.9999999999999998E-4</v>
      </c>
      <c r="D507" s="23">
        <f t="shared" si="15"/>
        <v>7.4999999999999993E-5</v>
      </c>
    </row>
    <row r="508" spans="1:4" x14ac:dyDescent="0.25">
      <c r="A508" s="24">
        <v>40634</v>
      </c>
      <c r="B508" s="25">
        <v>0.04</v>
      </c>
      <c r="C508" s="23">
        <f t="shared" si="14"/>
        <v>4.0000000000000002E-4</v>
      </c>
      <c r="D508" s="23">
        <f t="shared" si="15"/>
        <v>3.3333333333333335E-5</v>
      </c>
    </row>
    <row r="509" spans="1:4" x14ac:dyDescent="0.25">
      <c r="A509" s="24">
        <v>40664</v>
      </c>
      <c r="B509" s="25">
        <v>0.06</v>
      </c>
      <c r="C509" s="23">
        <f t="shared" si="14"/>
        <v>5.9999999999999995E-4</v>
      </c>
      <c r="D509" s="23">
        <f t="shared" si="15"/>
        <v>4.9999999999999996E-5</v>
      </c>
    </row>
    <row r="510" spans="1:4" x14ac:dyDescent="0.25">
      <c r="A510" s="24">
        <v>40695</v>
      </c>
      <c r="B510" s="25">
        <v>0.03</v>
      </c>
      <c r="C510" s="23">
        <f t="shared" si="14"/>
        <v>2.9999999999999997E-4</v>
      </c>
      <c r="D510" s="23">
        <f t="shared" si="15"/>
        <v>2.4999999999999998E-5</v>
      </c>
    </row>
    <row r="511" spans="1:4" x14ac:dyDescent="0.25">
      <c r="A511" s="24">
        <v>40725</v>
      </c>
      <c r="B511" s="25">
        <v>0.1</v>
      </c>
      <c r="C511" s="23">
        <f t="shared" si="14"/>
        <v>1E-3</v>
      </c>
      <c r="D511" s="23">
        <f t="shared" si="15"/>
        <v>8.3333333333333331E-5</v>
      </c>
    </row>
    <row r="512" spans="1:4" x14ac:dyDescent="0.25">
      <c r="A512" s="24">
        <v>40756</v>
      </c>
      <c r="B512" s="25">
        <v>0.02</v>
      </c>
      <c r="C512" s="23">
        <f t="shared" si="14"/>
        <v>2.0000000000000001E-4</v>
      </c>
      <c r="D512" s="23">
        <f t="shared" si="15"/>
        <v>1.6666666666666667E-5</v>
      </c>
    </row>
    <row r="513" spans="1:4" x14ac:dyDescent="0.25">
      <c r="A513" s="24">
        <v>40787</v>
      </c>
      <c r="B513" s="25">
        <v>0.02</v>
      </c>
      <c r="C513" s="23">
        <f t="shared" si="14"/>
        <v>2.0000000000000001E-4</v>
      </c>
      <c r="D513" s="23">
        <f t="shared" si="15"/>
        <v>1.6666666666666667E-5</v>
      </c>
    </row>
    <row r="514" spans="1:4" x14ac:dyDescent="0.25">
      <c r="A514" s="24">
        <v>40817</v>
      </c>
      <c r="B514" s="25">
        <v>0.01</v>
      </c>
      <c r="C514" s="23">
        <f t="shared" si="14"/>
        <v>1E-4</v>
      </c>
      <c r="D514" s="23">
        <f t="shared" si="15"/>
        <v>8.3333333333333337E-6</v>
      </c>
    </row>
    <row r="515" spans="1:4" x14ac:dyDescent="0.25">
      <c r="A515" s="24">
        <v>40848</v>
      </c>
      <c r="B515" s="25">
        <v>0.01</v>
      </c>
      <c r="C515" s="23">
        <f t="shared" si="14"/>
        <v>1E-4</v>
      </c>
      <c r="D515" s="23">
        <f t="shared" si="15"/>
        <v>8.3333333333333337E-6</v>
      </c>
    </row>
    <row r="516" spans="1:4" x14ac:dyDescent="0.25">
      <c r="A516" s="24">
        <v>40878</v>
      </c>
      <c r="B516" s="25">
        <v>0.02</v>
      </c>
      <c r="C516" s="23">
        <f t="shared" si="14"/>
        <v>2.0000000000000001E-4</v>
      </c>
      <c r="D516" s="23">
        <f t="shared" si="15"/>
        <v>1.6666666666666667E-5</v>
      </c>
    </row>
    <row r="517" spans="1:4" x14ac:dyDescent="0.25">
      <c r="A517" s="24">
        <v>40909</v>
      </c>
      <c r="B517" s="25">
        <v>0.06</v>
      </c>
      <c r="C517" s="23">
        <f t="shared" si="14"/>
        <v>5.9999999999999995E-4</v>
      </c>
      <c r="D517" s="23">
        <f t="shared" si="15"/>
        <v>4.9999999999999996E-5</v>
      </c>
    </row>
    <row r="518" spans="1:4" x14ac:dyDescent="0.25">
      <c r="A518" s="24">
        <v>40940</v>
      </c>
      <c r="B518" s="25">
        <v>0.08</v>
      </c>
      <c r="C518" s="23">
        <f t="shared" si="14"/>
        <v>8.0000000000000004E-4</v>
      </c>
      <c r="D518" s="23">
        <f t="shared" si="15"/>
        <v>6.666666666666667E-5</v>
      </c>
    </row>
    <row r="519" spans="1:4" x14ac:dyDescent="0.25">
      <c r="A519" s="24">
        <v>40969</v>
      </c>
      <c r="B519" s="25">
        <v>7.0000000000000007E-2</v>
      </c>
      <c r="C519" s="23">
        <f t="shared" si="14"/>
        <v>7.000000000000001E-4</v>
      </c>
      <c r="D519" s="23">
        <f t="shared" si="15"/>
        <v>5.833333333333334E-5</v>
      </c>
    </row>
    <row r="520" spans="1:4" x14ac:dyDescent="0.25">
      <c r="A520" s="24">
        <v>41000</v>
      </c>
      <c r="B520" s="25">
        <v>0.1</v>
      </c>
      <c r="C520" s="23">
        <f t="shared" si="14"/>
        <v>1E-3</v>
      </c>
      <c r="D520" s="23">
        <f t="shared" si="15"/>
        <v>8.3333333333333331E-5</v>
      </c>
    </row>
    <row r="521" spans="1:4" x14ac:dyDescent="0.25">
      <c r="A521" s="24">
        <v>41030</v>
      </c>
      <c r="B521" s="25">
        <v>7.0000000000000007E-2</v>
      </c>
      <c r="C521" s="23">
        <f t="shared" si="14"/>
        <v>7.000000000000001E-4</v>
      </c>
      <c r="D521" s="23">
        <f t="shared" si="15"/>
        <v>5.833333333333334E-5</v>
      </c>
    </row>
    <row r="522" spans="1:4" x14ac:dyDescent="0.25">
      <c r="A522" s="24">
        <v>41061</v>
      </c>
      <c r="B522" s="25">
        <v>0.09</v>
      </c>
      <c r="C522" s="23">
        <f t="shared" si="14"/>
        <v>8.9999999999999998E-4</v>
      </c>
      <c r="D522" s="23">
        <f t="shared" si="15"/>
        <v>7.4999999999999993E-5</v>
      </c>
    </row>
    <row r="523" spans="1:4" x14ac:dyDescent="0.25">
      <c r="A523" s="24">
        <v>41091</v>
      </c>
      <c r="B523" s="25">
        <v>0.11</v>
      </c>
      <c r="C523" s="23">
        <f t="shared" si="14"/>
        <v>1.1000000000000001E-3</v>
      </c>
      <c r="D523" s="23">
        <f t="shared" si="15"/>
        <v>9.1666666666666668E-5</v>
      </c>
    </row>
    <row r="524" spans="1:4" x14ac:dyDescent="0.25">
      <c r="A524" s="24">
        <v>41122</v>
      </c>
      <c r="B524" s="25">
        <v>0.09</v>
      </c>
      <c r="C524" s="23">
        <f t="shared" si="14"/>
        <v>8.9999999999999998E-4</v>
      </c>
      <c r="D524" s="23">
        <f t="shared" si="15"/>
        <v>7.4999999999999993E-5</v>
      </c>
    </row>
    <row r="525" spans="1:4" x14ac:dyDescent="0.25">
      <c r="A525" s="24">
        <v>41153</v>
      </c>
      <c r="B525" s="25">
        <v>0.1</v>
      </c>
      <c r="C525" s="23">
        <f t="shared" ref="C525:C588" si="16">B525/100</f>
        <v>1E-3</v>
      </c>
      <c r="D525" s="23">
        <f t="shared" ref="D525:D588" si="17">C525/12</f>
        <v>8.3333333333333331E-5</v>
      </c>
    </row>
    <row r="526" spans="1:4" x14ac:dyDescent="0.25">
      <c r="A526" s="24">
        <v>41183</v>
      </c>
      <c r="B526" s="25">
        <v>0.11</v>
      </c>
      <c r="C526" s="23">
        <f t="shared" si="16"/>
        <v>1.1000000000000001E-3</v>
      </c>
      <c r="D526" s="23">
        <f t="shared" si="17"/>
        <v>9.1666666666666668E-5</v>
      </c>
    </row>
    <row r="527" spans="1:4" x14ac:dyDescent="0.25">
      <c r="A527" s="24">
        <v>41214</v>
      </c>
      <c r="B527" s="25">
        <v>0.08</v>
      </c>
      <c r="C527" s="23">
        <f t="shared" si="16"/>
        <v>8.0000000000000004E-4</v>
      </c>
      <c r="D527" s="23">
        <f t="shared" si="17"/>
        <v>6.666666666666667E-5</v>
      </c>
    </row>
    <row r="528" spans="1:4" x14ac:dyDescent="0.25">
      <c r="A528" s="24">
        <v>41244</v>
      </c>
      <c r="B528" s="25">
        <v>0.05</v>
      </c>
      <c r="C528" s="23">
        <f t="shared" si="16"/>
        <v>5.0000000000000001E-4</v>
      </c>
      <c r="D528" s="23">
        <f t="shared" si="17"/>
        <v>4.1666666666666665E-5</v>
      </c>
    </row>
    <row r="529" spans="1:4" x14ac:dyDescent="0.25">
      <c r="A529" s="24">
        <v>41275</v>
      </c>
      <c r="B529" s="25">
        <v>7.0000000000000007E-2</v>
      </c>
      <c r="C529" s="23">
        <f t="shared" si="16"/>
        <v>7.000000000000001E-4</v>
      </c>
      <c r="D529" s="23">
        <f t="shared" si="17"/>
        <v>5.833333333333334E-5</v>
      </c>
    </row>
    <row r="530" spans="1:4" x14ac:dyDescent="0.25">
      <c r="A530" s="24">
        <v>41306</v>
      </c>
      <c r="B530" s="25">
        <v>0.11</v>
      </c>
      <c r="C530" s="23">
        <f t="shared" si="16"/>
        <v>1.1000000000000001E-3</v>
      </c>
      <c r="D530" s="23">
        <f t="shared" si="17"/>
        <v>9.1666666666666668E-5</v>
      </c>
    </row>
    <row r="531" spans="1:4" x14ac:dyDescent="0.25">
      <c r="A531" s="24">
        <v>41334</v>
      </c>
      <c r="B531" s="25">
        <v>7.0000000000000007E-2</v>
      </c>
      <c r="C531" s="23">
        <f t="shared" si="16"/>
        <v>7.000000000000001E-4</v>
      </c>
      <c r="D531" s="23">
        <f t="shared" si="17"/>
        <v>5.833333333333334E-5</v>
      </c>
    </row>
    <row r="532" spans="1:4" x14ac:dyDescent="0.25">
      <c r="A532" s="24">
        <v>41365</v>
      </c>
      <c r="B532" s="25">
        <v>0.05</v>
      </c>
      <c r="C532" s="23">
        <f t="shared" si="16"/>
        <v>5.0000000000000001E-4</v>
      </c>
      <c r="D532" s="23">
        <f t="shared" si="17"/>
        <v>4.1666666666666665E-5</v>
      </c>
    </row>
    <row r="533" spans="1:4" x14ac:dyDescent="0.25">
      <c r="A533" s="24">
        <v>41395</v>
      </c>
      <c r="B533" s="25">
        <v>0.04</v>
      </c>
      <c r="C533" s="23">
        <f t="shared" si="16"/>
        <v>4.0000000000000002E-4</v>
      </c>
      <c r="D533" s="23">
        <f t="shared" si="17"/>
        <v>3.3333333333333335E-5</v>
      </c>
    </row>
    <row r="534" spans="1:4" x14ac:dyDescent="0.25">
      <c r="A534" s="24">
        <v>41426</v>
      </c>
      <c r="B534" s="25">
        <v>0.04</v>
      </c>
      <c r="C534" s="23">
        <f t="shared" si="16"/>
        <v>4.0000000000000002E-4</v>
      </c>
      <c r="D534" s="23">
        <f t="shared" si="17"/>
        <v>3.3333333333333335E-5</v>
      </c>
    </row>
    <row r="535" spans="1:4" x14ac:dyDescent="0.25">
      <c r="A535" s="24">
        <v>41456</v>
      </c>
      <c r="B535" s="25">
        <v>0.04</v>
      </c>
      <c r="C535" s="23">
        <f t="shared" si="16"/>
        <v>4.0000000000000002E-4</v>
      </c>
      <c r="D535" s="23">
        <f t="shared" si="17"/>
        <v>3.3333333333333335E-5</v>
      </c>
    </row>
    <row r="536" spans="1:4" x14ac:dyDescent="0.25">
      <c r="A536" s="24">
        <v>41487</v>
      </c>
      <c r="B536" s="25">
        <v>0.03</v>
      </c>
      <c r="C536" s="23">
        <f t="shared" si="16"/>
        <v>2.9999999999999997E-4</v>
      </c>
      <c r="D536" s="23">
        <f t="shared" si="17"/>
        <v>2.4999999999999998E-5</v>
      </c>
    </row>
    <row r="537" spans="1:4" x14ac:dyDescent="0.25">
      <c r="A537" s="24">
        <v>41518</v>
      </c>
      <c r="B537" s="25">
        <v>0.02</v>
      </c>
      <c r="C537" s="23">
        <f t="shared" si="16"/>
        <v>2.0000000000000001E-4</v>
      </c>
      <c r="D537" s="23">
        <f t="shared" si="17"/>
        <v>1.6666666666666667E-5</v>
      </c>
    </row>
    <row r="538" spans="1:4" x14ac:dyDescent="0.25">
      <c r="A538" s="24">
        <v>41548</v>
      </c>
      <c r="B538" s="25">
        <v>0.04</v>
      </c>
      <c r="C538" s="23">
        <f t="shared" si="16"/>
        <v>4.0000000000000002E-4</v>
      </c>
      <c r="D538" s="23">
        <f t="shared" si="17"/>
        <v>3.3333333333333335E-5</v>
      </c>
    </row>
    <row r="539" spans="1:4" x14ac:dyDescent="0.25">
      <c r="A539" s="24">
        <v>41579</v>
      </c>
      <c r="B539" s="25">
        <v>0.06</v>
      </c>
      <c r="C539" s="23">
        <f t="shared" si="16"/>
        <v>5.9999999999999995E-4</v>
      </c>
      <c r="D539" s="23">
        <f t="shared" si="17"/>
        <v>4.9999999999999996E-5</v>
      </c>
    </row>
    <row r="540" spans="1:4" x14ac:dyDescent="0.25">
      <c r="A540" s="24">
        <v>41609</v>
      </c>
      <c r="B540" s="25">
        <v>7.0000000000000007E-2</v>
      </c>
      <c r="C540" s="23">
        <f t="shared" si="16"/>
        <v>7.000000000000001E-4</v>
      </c>
      <c r="D540" s="23">
        <f t="shared" si="17"/>
        <v>5.833333333333334E-5</v>
      </c>
    </row>
    <row r="541" spans="1:4" x14ac:dyDescent="0.25">
      <c r="A541" s="24">
        <v>41640</v>
      </c>
      <c r="B541" s="25">
        <v>0.02</v>
      </c>
      <c r="C541" s="23">
        <f t="shared" si="16"/>
        <v>2.0000000000000001E-4</v>
      </c>
      <c r="D541" s="23">
        <f t="shared" si="17"/>
        <v>1.6666666666666667E-5</v>
      </c>
    </row>
    <row r="542" spans="1:4" x14ac:dyDescent="0.25">
      <c r="A542" s="24">
        <v>41671</v>
      </c>
      <c r="B542" s="25">
        <v>0.05</v>
      </c>
      <c r="C542" s="23">
        <f t="shared" si="16"/>
        <v>5.0000000000000001E-4</v>
      </c>
      <c r="D542" s="23">
        <f t="shared" si="17"/>
        <v>4.1666666666666665E-5</v>
      </c>
    </row>
    <row r="543" spans="1:4" x14ac:dyDescent="0.25">
      <c r="A543" s="24">
        <v>41699</v>
      </c>
      <c r="B543" s="25">
        <v>0.05</v>
      </c>
      <c r="C543" s="23">
        <f t="shared" si="16"/>
        <v>5.0000000000000001E-4</v>
      </c>
      <c r="D543" s="23">
        <f t="shared" si="17"/>
        <v>4.1666666666666665E-5</v>
      </c>
    </row>
    <row r="544" spans="1:4" x14ac:dyDescent="0.25">
      <c r="A544" s="24">
        <v>41730</v>
      </c>
      <c r="B544" s="25">
        <v>0.03</v>
      </c>
      <c r="C544" s="23">
        <f t="shared" si="16"/>
        <v>2.9999999999999997E-4</v>
      </c>
      <c r="D544" s="23">
        <f t="shared" si="17"/>
        <v>2.4999999999999998E-5</v>
      </c>
    </row>
    <row r="545" spans="1:4" x14ac:dyDescent="0.25">
      <c r="A545" s="24">
        <v>41760</v>
      </c>
      <c r="B545" s="25">
        <v>0.04</v>
      </c>
      <c r="C545" s="23">
        <f t="shared" si="16"/>
        <v>4.0000000000000002E-4</v>
      </c>
      <c r="D545" s="23">
        <f t="shared" si="17"/>
        <v>3.3333333333333335E-5</v>
      </c>
    </row>
    <row r="546" spans="1:4" x14ac:dyDescent="0.25">
      <c r="A546" s="24">
        <v>41791</v>
      </c>
      <c r="B546" s="25">
        <v>0.04</v>
      </c>
      <c r="C546" s="23">
        <f t="shared" si="16"/>
        <v>4.0000000000000002E-4</v>
      </c>
      <c r="D546" s="23">
        <f t="shared" si="17"/>
        <v>3.3333333333333335E-5</v>
      </c>
    </row>
    <row r="547" spans="1:4" x14ac:dyDescent="0.25">
      <c r="A547" s="24">
        <v>41821</v>
      </c>
      <c r="B547" s="25">
        <v>0.03</v>
      </c>
      <c r="C547" s="23">
        <f t="shared" si="16"/>
        <v>2.9999999999999997E-4</v>
      </c>
      <c r="D547" s="23">
        <f t="shared" si="17"/>
        <v>2.4999999999999998E-5</v>
      </c>
    </row>
    <row r="548" spans="1:4" x14ac:dyDescent="0.25">
      <c r="A548" s="24">
        <v>41852</v>
      </c>
      <c r="B548" s="25">
        <v>0.03</v>
      </c>
      <c r="C548" s="23">
        <f t="shared" si="16"/>
        <v>2.9999999999999997E-4</v>
      </c>
      <c r="D548" s="23">
        <f t="shared" si="17"/>
        <v>2.4999999999999998E-5</v>
      </c>
    </row>
    <row r="549" spans="1:4" x14ac:dyDescent="0.25">
      <c r="A549" s="24">
        <v>41883</v>
      </c>
      <c r="B549" s="25">
        <v>0.02</v>
      </c>
      <c r="C549" s="23">
        <f t="shared" si="16"/>
        <v>2.0000000000000001E-4</v>
      </c>
      <c r="D549" s="23">
        <f t="shared" si="17"/>
        <v>1.6666666666666667E-5</v>
      </c>
    </row>
    <row r="550" spans="1:4" x14ac:dyDescent="0.25">
      <c r="A550" s="24">
        <v>41913</v>
      </c>
      <c r="B550" s="25">
        <v>0.01</v>
      </c>
      <c r="C550" s="23">
        <f t="shared" si="16"/>
        <v>1E-4</v>
      </c>
      <c r="D550" s="23">
        <f t="shared" si="17"/>
        <v>8.3333333333333337E-6</v>
      </c>
    </row>
    <row r="551" spans="1:4" x14ac:dyDescent="0.25">
      <c r="A551" s="24">
        <v>41944</v>
      </c>
      <c r="B551" s="25">
        <v>0.02</v>
      </c>
      <c r="C551" s="23">
        <f t="shared" si="16"/>
        <v>2.0000000000000001E-4</v>
      </c>
      <c r="D551" s="23">
        <f t="shared" si="17"/>
        <v>1.6666666666666667E-5</v>
      </c>
    </row>
    <row r="552" spans="1:4" x14ac:dyDescent="0.25">
      <c r="A552" s="24">
        <v>41974</v>
      </c>
      <c r="B552" s="25">
        <v>0.04</v>
      </c>
      <c r="C552" s="23">
        <f t="shared" si="16"/>
        <v>4.0000000000000002E-4</v>
      </c>
      <c r="D552" s="23">
        <f t="shared" si="17"/>
        <v>3.3333333333333335E-5</v>
      </c>
    </row>
    <row r="553" spans="1:4" x14ac:dyDescent="0.25">
      <c r="A553" s="24">
        <v>42005</v>
      </c>
      <c r="B553" s="25">
        <v>0.02</v>
      </c>
      <c r="C553" s="23">
        <f t="shared" si="16"/>
        <v>2.0000000000000001E-4</v>
      </c>
      <c r="D553" s="23">
        <f t="shared" si="17"/>
        <v>1.6666666666666667E-5</v>
      </c>
    </row>
    <row r="554" spans="1:4" x14ac:dyDescent="0.25">
      <c r="A554" s="24">
        <v>42036</v>
      </c>
      <c r="B554" s="25">
        <v>0.02</v>
      </c>
      <c r="C554" s="23">
        <f t="shared" si="16"/>
        <v>2.0000000000000001E-4</v>
      </c>
      <c r="D554" s="23">
        <f t="shared" si="17"/>
        <v>1.6666666666666667E-5</v>
      </c>
    </row>
    <row r="555" spans="1:4" x14ac:dyDescent="0.25">
      <c r="A555" s="24">
        <v>42064</v>
      </c>
      <c r="B555" s="25">
        <v>0.03</v>
      </c>
      <c r="C555" s="23">
        <f t="shared" si="16"/>
        <v>2.9999999999999997E-4</v>
      </c>
      <c r="D555" s="23">
        <f t="shared" si="17"/>
        <v>2.4999999999999998E-5</v>
      </c>
    </row>
    <row r="556" spans="1:4" x14ac:dyDescent="0.25">
      <c r="A556" s="24">
        <v>42095</v>
      </c>
      <c r="B556" s="25">
        <v>0.01</v>
      </c>
      <c r="C556" s="23">
        <f t="shared" si="16"/>
        <v>1E-4</v>
      </c>
      <c r="D556" s="23">
        <f t="shared" si="17"/>
        <v>8.3333333333333337E-6</v>
      </c>
    </row>
    <row r="557" spans="1:4" x14ac:dyDescent="0.25">
      <c r="A557" s="24">
        <v>42125</v>
      </c>
      <c r="B557" s="25">
        <v>0.01</v>
      </c>
      <c r="C557" s="23">
        <f t="shared" si="16"/>
        <v>1E-4</v>
      </c>
      <c r="D557" s="23">
        <f t="shared" si="17"/>
        <v>8.3333333333333337E-6</v>
      </c>
    </row>
    <row r="558" spans="1:4" x14ac:dyDescent="0.25">
      <c r="A558" s="24">
        <v>42156</v>
      </c>
      <c r="B558" s="25">
        <v>0.01</v>
      </c>
      <c r="C558" s="23">
        <f t="shared" si="16"/>
        <v>1E-4</v>
      </c>
      <c r="D558" s="23">
        <f t="shared" si="17"/>
        <v>8.3333333333333337E-6</v>
      </c>
    </row>
    <row r="559" spans="1:4" x14ac:dyDescent="0.25">
      <c r="A559" s="24">
        <v>42186</v>
      </c>
      <c r="B559" s="25">
        <v>0.08</v>
      </c>
      <c r="C559" s="23">
        <f t="shared" si="16"/>
        <v>8.0000000000000004E-4</v>
      </c>
      <c r="D559" s="23">
        <f t="shared" si="17"/>
        <v>6.666666666666667E-5</v>
      </c>
    </row>
    <row r="560" spans="1:4" x14ac:dyDescent="0.25">
      <c r="A560" s="24">
        <v>42217</v>
      </c>
      <c r="B560" s="25">
        <v>0.08</v>
      </c>
      <c r="C560" s="23">
        <f t="shared" si="16"/>
        <v>8.0000000000000004E-4</v>
      </c>
      <c r="D560" s="23">
        <f t="shared" si="17"/>
        <v>6.666666666666667E-5</v>
      </c>
    </row>
    <row r="561" spans="1:4" x14ac:dyDescent="0.25">
      <c r="A561" s="24">
        <v>42248</v>
      </c>
      <c r="B561" s="25">
        <v>-0.01</v>
      </c>
      <c r="C561" s="23">
        <f t="shared" si="16"/>
        <v>-1E-4</v>
      </c>
      <c r="D561" s="23">
        <f t="shared" si="17"/>
        <v>-8.3333333333333337E-6</v>
      </c>
    </row>
    <row r="562" spans="1:4" x14ac:dyDescent="0.25">
      <c r="A562" s="24">
        <v>42278</v>
      </c>
      <c r="B562" s="25">
        <v>0.08</v>
      </c>
      <c r="C562" s="23">
        <f t="shared" si="16"/>
        <v>8.0000000000000004E-4</v>
      </c>
      <c r="D562" s="23">
        <f t="shared" si="17"/>
        <v>6.666666666666667E-5</v>
      </c>
    </row>
    <row r="563" spans="1:4" x14ac:dyDescent="0.25">
      <c r="A563" s="24">
        <v>42309</v>
      </c>
      <c r="B563" s="25">
        <v>0.22</v>
      </c>
      <c r="C563" s="23">
        <f t="shared" si="16"/>
        <v>2.2000000000000001E-3</v>
      </c>
      <c r="D563" s="23">
        <f t="shared" si="17"/>
        <v>1.8333333333333334E-4</v>
      </c>
    </row>
    <row r="564" spans="1:4" x14ac:dyDescent="0.25">
      <c r="A564" s="24">
        <v>42339</v>
      </c>
      <c r="B564" s="25">
        <v>0.16</v>
      </c>
      <c r="C564" s="23">
        <f t="shared" si="16"/>
        <v>1.6000000000000001E-3</v>
      </c>
      <c r="D564" s="23">
        <f t="shared" si="17"/>
        <v>1.3333333333333334E-4</v>
      </c>
    </row>
    <row r="565" spans="1:4" x14ac:dyDescent="0.25">
      <c r="A565" s="24">
        <v>42370</v>
      </c>
      <c r="B565" s="25">
        <v>0.32</v>
      </c>
      <c r="C565" s="23">
        <f t="shared" si="16"/>
        <v>3.2000000000000002E-3</v>
      </c>
      <c r="D565" s="23">
        <f t="shared" si="17"/>
        <v>2.6666666666666668E-4</v>
      </c>
    </row>
    <row r="566" spans="1:4" x14ac:dyDescent="0.25">
      <c r="A566" s="24">
        <v>42401</v>
      </c>
      <c r="B566" s="25">
        <v>0.33</v>
      </c>
      <c r="C566" s="23">
        <f t="shared" si="16"/>
        <v>3.3E-3</v>
      </c>
      <c r="D566" s="23">
        <f t="shared" si="17"/>
        <v>2.7500000000000002E-4</v>
      </c>
    </row>
    <row r="567" spans="1:4" x14ac:dyDescent="0.25">
      <c r="A567" s="24">
        <v>42430</v>
      </c>
      <c r="B567" s="25">
        <v>0.21</v>
      </c>
      <c r="C567" s="23">
        <f t="shared" si="16"/>
        <v>2.0999999999999999E-3</v>
      </c>
      <c r="D567" s="23">
        <f t="shared" si="17"/>
        <v>1.75E-4</v>
      </c>
    </row>
    <row r="568" spans="1:4" x14ac:dyDescent="0.25">
      <c r="A568" s="24">
        <v>42461</v>
      </c>
      <c r="B568" s="25">
        <v>0.22</v>
      </c>
      <c r="C568" s="23">
        <f t="shared" si="16"/>
        <v>2.2000000000000001E-3</v>
      </c>
      <c r="D568" s="23">
        <f t="shared" si="17"/>
        <v>1.8333333333333334E-4</v>
      </c>
    </row>
    <row r="569" spans="1:4" x14ac:dyDescent="0.25">
      <c r="A569" s="24">
        <v>42491</v>
      </c>
      <c r="B569" s="25">
        <v>0.34</v>
      </c>
      <c r="C569" s="23">
        <f t="shared" si="16"/>
        <v>3.4000000000000002E-3</v>
      </c>
      <c r="D569" s="23">
        <f t="shared" si="17"/>
        <v>2.8333333333333335E-4</v>
      </c>
    </row>
    <row r="570" spans="1:4" x14ac:dyDescent="0.25">
      <c r="A570" s="24">
        <v>42522</v>
      </c>
      <c r="B570" s="25">
        <v>0.26</v>
      </c>
      <c r="C570" s="23">
        <f t="shared" si="16"/>
        <v>2.5999999999999999E-3</v>
      </c>
      <c r="D570" s="23">
        <f t="shared" si="17"/>
        <v>2.1666666666666666E-4</v>
      </c>
    </row>
    <row r="571" spans="1:4" x14ac:dyDescent="0.25">
      <c r="A571" s="24">
        <v>42552</v>
      </c>
      <c r="B571" s="25">
        <v>0.27</v>
      </c>
      <c r="C571" s="23">
        <f t="shared" si="16"/>
        <v>2.7000000000000001E-3</v>
      </c>
      <c r="D571" s="23">
        <f t="shared" si="17"/>
        <v>2.2500000000000002E-4</v>
      </c>
    </row>
    <row r="572" spans="1:4" x14ac:dyDescent="0.25">
      <c r="A572" s="24">
        <v>42583</v>
      </c>
      <c r="B572" s="25">
        <v>0.33</v>
      </c>
      <c r="C572" s="23">
        <f t="shared" si="16"/>
        <v>3.3E-3</v>
      </c>
      <c r="D572" s="23">
        <f t="shared" si="17"/>
        <v>2.7500000000000002E-4</v>
      </c>
    </row>
    <row r="573" spans="1:4" x14ac:dyDescent="0.25">
      <c r="A573" s="24">
        <v>42614</v>
      </c>
      <c r="B573" s="25">
        <v>0.28000000000000003</v>
      </c>
      <c r="C573" s="23">
        <f t="shared" si="16"/>
        <v>2.8000000000000004E-3</v>
      </c>
      <c r="D573" s="23">
        <f t="shared" si="17"/>
        <v>2.3333333333333336E-4</v>
      </c>
    </row>
    <row r="574" spans="1:4" x14ac:dyDescent="0.25">
      <c r="A574" s="24">
        <v>42644</v>
      </c>
      <c r="B574" s="25">
        <v>0.34</v>
      </c>
      <c r="C574" s="23">
        <f t="shared" si="16"/>
        <v>3.4000000000000002E-3</v>
      </c>
      <c r="D574" s="23">
        <f t="shared" si="17"/>
        <v>2.8333333333333335E-4</v>
      </c>
    </row>
    <row r="575" spans="1:4" x14ac:dyDescent="0.25">
      <c r="A575" s="24">
        <v>42675</v>
      </c>
      <c r="B575" s="25">
        <v>0.48</v>
      </c>
      <c r="C575" s="23">
        <f t="shared" si="16"/>
        <v>4.7999999999999996E-3</v>
      </c>
      <c r="D575" s="23">
        <f t="shared" si="17"/>
        <v>3.9999999999999996E-4</v>
      </c>
    </row>
    <row r="576" spans="1:4" x14ac:dyDescent="0.25">
      <c r="A576" s="24">
        <v>42705</v>
      </c>
      <c r="B576" s="25">
        <v>0.5</v>
      </c>
      <c r="C576" s="23">
        <f t="shared" si="16"/>
        <v>5.0000000000000001E-3</v>
      </c>
      <c r="D576" s="23">
        <f t="shared" si="17"/>
        <v>4.1666666666666669E-4</v>
      </c>
    </row>
    <row r="577" spans="1:4" x14ac:dyDescent="0.25">
      <c r="A577" s="24">
        <v>42736</v>
      </c>
      <c r="B577" s="25">
        <v>0.52</v>
      </c>
      <c r="C577" s="23">
        <f t="shared" si="16"/>
        <v>5.1999999999999998E-3</v>
      </c>
      <c r="D577" s="23">
        <f t="shared" si="17"/>
        <v>4.3333333333333331E-4</v>
      </c>
    </row>
    <row r="578" spans="1:4" x14ac:dyDescent="0.25">
      <c r="A578" s="24">
        <v>42767</v>
      </c>
      <c r="B578" s="25">
        <v>0.53</v>
      </c>
      <c r="C578" s="23">
        <f t="shared" si="16"/>
        <v>5.3E-3</v>
      </c>
      <c r="D578" s="23">
        <f t="shared" si="17"/>
        <v>4.4166666666666665E-4</v>
      </c>
    </row>
    <row r="579" spans="1:4" x14ac:dyDescent="0.25">
      <c r="A579" s="24">
        <v>42795</v>
      </c>
      <c r="B579" s="25">
        <v>0.75</v>
      </c>
      <c r="C579" s="23">
        <f t="shared" si="16"/>
        <v>7.4999999999999997E-3</v>
      </c>
      <c r="D579" s="23">
        <f t="shared" si="17"/>
        <v>6.2500000000000001E-4</v>
      </c>
    </row>
    <row r="580" spans="1:4" x14ac:dyDescent="0.25">
      <c r="A580" s="24">
        <v>42826</v>
      </c>
      <c r="B580" s="25">
        <v>0.79</v>
      </c>
      <c r="C580" s="23">
        <f t="shared" si="16"/>
        <v>7.9000000000000008E-3</v>
      </c>
      <c r="D580" s="23">
        <f t="shared" si="17"/>
        <v>6.5833333333333336E-4</v>
      </c>
    </row>
    <row r="581" spans="1:4" x14ac:dyDescent="0.25">
      <c r="A581" s="24">
        <v>42856</v>
      </c>
      <c r="B581" s="25">
        <v>0.96</v>
      </c>
      <c r="C581" s="23">
        <f t="shared" si="16"/>
        <v>9.5999999999999992E-3</v>
      </c>
      <c r="D581" s="23">
        <f t="shared" si="17"/>
        <v>7.9999999999999993E-4</v>
      </c>
    </row>
    <row r="582" spans="1:4" x14ac:dyDescent="0.25">
      <c r="A582" s="24">
        <v>42887</v>
      </c>
      <c r="B582" s="25">
        <v>1.01</v>
      </c>
      <c r="C582" s="23">
        <f t="shared" si="16"/>
        <v>1.01E-2</v>
      </c>
      <c r="D582" s="23">
        <f t="shared" si="17"/>
        <v>8.4166666666666667E-4</v>
      </c>
    </row>
    <row r="583" spans="1:4" x14ac:dyDescent="0.25">
      <c r="A583" s="24">
        <v>42917</v>
      </c>
      <c r="B583" s="25">
        <v>1.05</v>
      </c>
      <c r="C583" s="23">
        <f t="shared" si="16"/>
        <v>1.0500000000000001E-2</v>
      </c>
      <c r="D583" s="23">
        <f t="shared" si="17"/>
        <v>8.7500000000000002E-4</v>
      </c>
    </row>
    <row r="584" spans="1:4" x14ac:dyDescent="0.25">
      <c r="A584" s="24">
        <v>42948</v>
      </c>
      <c r="B584" s="25">
        <v>0.99</v>
      </c>
      <c r="C584" s="23">
        <f t="shared" si="16"/>
        <v>9.8999999999999991E-3</v>
      </c>
      <c r="D584" s="23">
        <f t="shared" si="17"/>
        <v>8.2499999999999989E-4</v>
      </c>
    </row>
    <row r="585" spans="1:4" x14ac:dyDescent="0.25">
      <c r="A585" s="24">
        <v>42979</v>
      </c>
      <c r="B585" s="25">
        <v>1.04</v>
      </c>
      <c r="C585" s="23">
        <f t="shared" si="16"/>
        <v>1.04E-2</v>
      </c>
      <c r="D585" s="23">
        <f t="shared" si="17"/>
        <v>8.6666666666666663E-4</v>
      </c>
    </row>
    <row r="586" spans="1:4" x14ac:dyDescent="0.25">
      <c r="A586" s="24">
        <v>43009</v>
      </c>
      <c r="B586" s="25">
        <v>1.1299999999999999</v>
      </c>
      <c r="C586" s="23">
        <f t="shared" si="16"/>
        <v>1.1299999999999999E-2</v>
      </c>
      <c r="D586" s="23">
        <f t="shared" si="17"/>
        <v>9.4166666666666661E-4</v>
      </c>
    </row>
    <row r="587" spans="1:4" x14ac:dyDescent="0.25">
      <c r="A587" s="24">
        <v>43040</v>
      </c>
      <c r="B587" s="25">
        <v>1.25</v>
      </c>
      <c r="C587" s="23">
        <f t="shared" si="16"/>
        <v>1.2500000000000001E-2</v>
      </c>
      <c r="D587" s="23">
        <f t="shared" si="17"/>
        <v>1.0416666666666667E-3</v>
      </c>
    </row>
    <row r="588" spans="1:4" x14ac:dyDescent="0.25">
      <c r="A588" s="24">
        <v>43070</v>
      </c>
      <c r="B588" s="25">
        <v>1.37</v>
      </c>
      <c r="C588" s="23">
        <f t="shared" si="16"/>
        <v>1.37E-2</v>
      </c>
      <c r="D588" s="23">
        <f t="shared" si="17"/>
        <v>1.1416666666666667E-3</v>
      </c>
    </row>
    <row r="589" spans="1:4" x14ac:dyDescent="0.25">
      <c r="A589" s="24">
        <v>43101</v>
      </c>
      <c r="B589" s="25">
        <v>1.44</v>
      </c>
      <c r="C589" s="23">
        <f t="shared" ref="C589:C650" si="18">B589/100</f>
        <v>1.44E-2</v>
      </c>
      <c r="D589" s="23">
        <f t="shared" ref="D589:D650" si="19">C589/12</f>
        <v>1.1999999999999999E-3</v>
      </c>
    </row>
    <row r="590" spans="1:4" x14ac:dyDescent="0.25">
      <c r="A590" s="24">
        <v>43132</v>
      </c>
      <c r="B590" s="25">
        <v>1.63</v>
      </c>
      <c r="C590" s="23">
        <f t="shared" si="18"/>
        <v>1.6299999999999999E-2</v>
      </c>
      <c r="D590" s="23">
        <f t="shared" si="19"/>
        <v>1.3583333333333331E-3</v>
      </c>
    </row>
    <row r="591" spans="1:4" x14ac:dyDescent="0.25">
      <c r="A591" s="24">
        <v>43160</v>
      </c>
      <c r="B591" s="25">
        <v>1.7</v>
      </c>
      <c r="C591" s="23">
        <f t="shared" si="18"/>
        <v>1.7000000000000001E-2</v>
      </c>
      <c r="D591" s="23">
        <f t="shared" si="19"/>
        <v>1.4166666666666668E-3</v>
      </c>
    </row>
    <row r="592" spans="1:4" x14ac:dyDescent="0.25">
      <c r="A592" s="24">
        <v>43191</v>
      </c>
      <c r="B592" s="25">
        <v>1.84</v>
      </c>
      <c r="C592" s="23">
        <f t="shared" si="18"/>
        <v>1.84E-2</v>
      </c>
      <c r="D592" s="23">
        <f t="shared" si="19"/>
        <v>1.5333333333333334E-3</v>
      </c>
    </row>
    <row r="593" spans="1:4" x14ac:dyDescent="0.25">
      <c r="A593" s="24">
        <v>43221</v>
      </c>
      <c r="B593" s="25">
        <v>1.89</v>
      </c>
      <c r="C593" s="23">
        <f t="shared" si="18"/>
        <v>1.89E-2</v>
      </c>
      <c r="D593" s="23">
        <f t="shared" si="19"/>
        <v>1.575E-3</v>
      </c>
    </row>
    <row r="594" spans="1:4" x14ac:dyDescent="0.25">
      <c r="A594" s="24">
        <v>43252</v>
      </c>
      <c r="B594" s="25">
        <v>1.89</v>
      </c>
      <c r="C594" s="23">
        <f t="shared" si="18"/>
        <v>1.89E-2</v>
      </c>
      <c r="D594" s="23">
        <f t="shared" si="19"/>
        <v>1.575E-3</v>
      </c>
    </row>
    <row r="595" spans="1:4" x14ac:dyDescent="0.25">
      <c r="A595" s="24">
        <v>43282</v>
      </c>
      <c r="B595" s="25">
        <v>1.99</v>
      </c>
      <c r="C595" s="23">
        <f t="shared" si="18"/>
        <v>1.9900000000000001E-2</v>
      </c>
      <c r="D595" s="23">
        <f t="shared" si="19"/>
        <v>1.6583333333333335E-3</v>
      </c>
    </row>
    <row r="596" spans="1:4" x14ac:dyDescent="0.25">
      <c r="A596" s="24">
        <v>43313</v>
      </c>
      <c r="B596" s="25">
        <v>2.0699999999999998</v>
      </c>
      <c r="C596" s="23">
        <f t="shared" si="18"/>
        <v>2.07E-2</v>
      </c>
      <c r="D596" s="23">
        <f t="shared" si="19"/>
        <v>1.725E-3</v>
      </c>
    </row>
    <row r="597" spans="1:4" x14ac:dyDescent="0.25">
      <c r="A597" s="24">
        <v>43344</v>
      </c>
      <c r="B597" s="25">
        <v>2.15</v>
      </c>
      <c r="C597" s="23">
        <f t="shared" si="18"/>
        <v>2.1499999999999998E-2</v>
      </c>
      <c r="D597" s="23">
        <f t="shared" si="19"/>
        <v>1.7916666666666665E-3</v>
      </c>
    </row>
    <row r="598" spans="1:4" x14ac:dyDescent="0.25">
      <c r="A598" s="24">
        <v>43374</v>
      </c>
      <c r="B598" s="25">
        <v>2.29</v>
      </c>
      <c r="C598" s="23">
        <f t="shared" si="18"/>
        <v>2.29E-2</v>
      </c>
      <c r="D598" s="23">
        <f t="shared" si="19"/>
        <v>1.9083333333333333E-3</v>
      </c>
    </row>
    <row r="599" spans="1:4" x14ac:dyDescent="0.25">
      <c r="A599" s="24">
        <v>43405</v>
      </c>
      <c r="B599" s="25">
        <v>2.3199999999999998</v>
      </c>
      <c r="C599" s="23">
        <f t="shared" si="18"/>
        <v>2.3199999999999998E-2</v>
      </c>
      <c r="D599" s="23">
        <f t="shared" si="19"/>
        <v>1.9333333333333331E-3</v>
      </c>
    </row>
    <row r="600" spans="1:4" x14ac:dyDescent="0.25">
      <c r="A600" s="24">
        <v>43435</v>
      </c>
      <c r="B600" s="25">
        <v>2.4</v>
      </c>
      <c r="C600" s="23">
        <f t="shared" si="18"/>
        <v>2.4E-2</v>
      </c>
      <c r="D600" s="23">
        <f t="shared" si="19"/>
        <v>2E-3</v>
      </c>
    </row>
    <row r="601" spans="1:4" x14ac:dyDescent="0.25">
      <c r="A601" s="24">
        <v>43466</v>
      </c>
      <c r="B601" s="25">
        <v>2.36</v>
      </c>
      <c r="C601" s="23">
        <f t="shared" si="18"/>
        <v>2.3599999999999999E-2</v>
      </c>
      <c r="D601" s="23">
        <f t="shared" si="19"/>
        <v>1.9666666666666665E-3</v>
      </c>
    </row>
    <row r="602" spans="1:4" x14ac:dyDescent="0.25">
      <c r="A602" s="24">
        <v>43497</v>
      </c>
      <c r="B602" s="25">
        <v>2.4</v>
      </c>
      <c r="C602" s="23">
        <f t="shared" si="18"/>
        <v>2.4E-2</v>
      </c>
      <c r="D602" s="23">
        <f t="shared" si="19"/>
        <v>2E-3</v>
      </c>
    </row>
    <row r="603" spans="1:4" x14ac:dyDescent="0.25">
      <c r="A603" s="24">
        <v>43525</v>
      </c>
      <c r="B603" s="25">
        <v>2.35</v>
      </c>
      <c r="C603" s="23">
        <f t="shared" si="18"/>
        <v>2.35E-2</v>
      </c>
      <c r="D603" s="23">
        <f t="shared" si="19"/>
        <v>1.9583333333333332E-3</v>
      </c>
    </row>
    <row r="604" spans="1:4" x14ac:dyDescent="0.25">
      <c r="A604" s="24">
        <v>43556</v>
      </c>
      <c r="B604" s="25">
        <v>2.38</v>
      </c>
      <c r="C604" s="23">
        <f t="shared" si="18"/>
        <v>2.3799999999999998E-2</v>
      </c>
      <c r="D604" s="23">
        <f t="shared" si="19"/>
        <v>1.983333333333333E-3</v>
      </c>
    </row>
    <row r="605" spans="1:4" x14ac:dyDescent="0.25">
      <c r="A605" s="24">
        <v>43586</v>
      </c>
      <c r="B605" s="25">
        <v>2.2999999999999998</v>
      </c>
      <c r="C605" s="23">
        <f t="shared" si="18"/>
        <v>2.3E-2</v>
      </c>
      <c r="D605" s="23">
        <f t="shared" si="19"/>
        <v>1.9166666666666666E-3</v>
      </c>
    </row>
    <row r="606" spans="1:4" x14ac:dyDescent="0.25">
      <c r="A606" s="24">
        <v>43617</v>
      </c>
      <c r="B606" s="25">
        <v>2.08</v>
      </c>
      <c r="C606" s="23">
        <f t="shared" si="18"/>
        <v>2.0799999999999999E-2</v>
      </c>
      <c r="D606" s="23">
        <f t="shared" si="19"/>
        <v>1.7333333333333333E-3</v>
      </c>
    </row>
    <row r="607" spans="1:4" x14ac:dyDescent="0.25">
      <c r="A607" s="24">
        <v>43647</v>
      </c>
      <c r="B607" s="25">
        <v>2.04</v>
      </c>
      <c r="C607" s="23">
        <f t="shared" si="18"/>
        <v>2.0400000000000001E-2</v>
      </c>
      <c r="D607" s="23">
        <f t="shared" si="19"/>
        <v>1.7000000000000001E-3</v>
      </c>
    </row>
    <row r="608" spans="1:4" x14ac:dyDescent="0.25">
      <c r="A608" s="24">
        <v>43678</v>
      </c>
      <c r="B608" s="25">
        <v>1.95</v>
      </c>
      <c r="C608" s="23">
        <f t="shared" si="18"/>
        <v>1.95E-2</v>
      </c>
      <c r="D608" s="23">
        <f t="shared" si="19"/>
        <v>1.6249999999999999E-3</v>
      </c>
    </row>
    <row r="609" spans="1:4" x14ac:dyDescent="0.25">
      <c r="A609" s="24">
        <v>43709</v>
      </c>
      <c r="B609" s="25">
        <v>1.84</v>
      </c>
      <c r="C609" s="23">
        <f t="shared" si="18"/>
        <v>1.84E-2</v>
      </c>
      <c r="D609" s="23">
        <f t="shared" si="19"/>
        <v>1.5333333333333334E-3</v>
      </c>
    </row>
    <row r="610" spans="1:4" x14ac:dyDescent="0.25">
      <c r="A610" s="24">
        <v>43739</v>
      </c>
      <c r="B610" s="25">
        <v>1.51</v>
      </c>
      <c r="C610" s="23">
        <f t="shared" si="18"/>
        <v>1.5100000000000001E-2</v>
      </c>
      <c r="D610" s="23">
        <f t="shared" si="19"/>
        <v>1.2583333333333333E-3</v>
      </c>
    </row>
    <row r="611" spans="1:4" x14ac:dyDescent="0.25">
      <c r="A611" s="24">
        <v>43770</v>
      </c>
      <c r="B611" s="25">
        <v>1.56</v>
      </c>
      <c r="C611" s="23">
        <f t="shared" si="18"/>
        <v>1.5600000000000001E-2</v>
      </c>
      <c r="D611" s="23">
        <f t="shared" si="19"/>
        <v>1.3000000000000002E-3</v>
      </c>
    </row>
    <row r="612" spans="1:4" x14ac:dyDescent="0.25">
      <c r="A612" s="24">
        <v>43800</v>
      </c>
      <c r="B612" s="25">
        <v>1.52</v>
      </c>
      <c r="C612" s="23">
        <f t="shared" si="18"/>
        <v>1.52E-2</v>
      </c>
      <c r="D612" s="23">
        <f t="shared" si="19"/>
        <v>1.2666666666666666E-3</v>
      </c>
    </row>
    <row r="613" spans="1:4" x14ac:dyDescent="0.25">
      <c r="A613" s="24">
        <v>43831</v>
      </c>
      <c r="B613" s="25">
        <v>1.52</v>
      </c>
      <c r="C613" s="23">
        <f t="shared" si="18"/>
        <v>1.52E-2</v>
      </c>
      <c r="D613" s="23">
        <f t="shared" si="19"/>
        <v>1.2666666666666666E-3</v>
      </c>
    </row>
    <row r="614" spans="1:4" x14ac:dyDescent="0.25">
      <c r="A614" s="24">
        <v>43862</v>
      </c>
      <c r="B614" s="25">
        <v>1.25</v>
      </c>
      <c r="C614" s="23">
        <f t="shared" si="18"/>
        <v>1.2500000000000001E-2</v>
      </c>
      <c r="D614" s="23">
        <f t="shared" si="19"/>
        <v>1.0416666666666667E-3</v>
      </c>
    </row>
    <row r="615" spans="1:4" x14ac:dyDescent="0.25">
      <c r="A615" s="24">
        <v>43891</v>
      </c>
      <c r="B615" s="25">
        <v>0.11</v>
      </c>
      <c r="C615" s="23">
        <f t="shared" si="18"/>
        <v>1.1000000000000001E-3</v>
      </c>
      <c r="D615" s="23">
        <f t="shared" si="19"/>
        <v>9.1666666666666668E-5</v>
      </c>
    </row>
    <row r="616" spans="1:4" x14ac:dyDescent="0.25">
      <c r="A616" s="24">
        <v>43922</v>
      </c>
      <c r="B616" s="25">
        <v>0.09</v>
      </c>
      <c r="C616" s="23">
        <f t="shared" si="18"/>
        <v>8.9999999999999998E-4</v>
      </c>
      <c r="D616" s="23">
        <f t="shared" si="19"/>
        <v>7.4999999999999993E-5</v>
      </c>
    </row>
    <row r="617" spans="1:4" x14ac:dyDescent="0.25">
      <c r="A617" s="24">
        <v>43952</v>
      </c>
      <c r="B617" s="25">
        <v>0.14000000000000001</v>
      </c>
      <c r="C617" s="23">
        <f t="shared" si="18"/>
        <v>1.4000000000000002E-3</v>
      </c>
      <c r="D617" s="23">
        <f t="shared" si="19"/>
        <v>1.1666666666666668E-4</v>
      </c>
    </row>
    <row r="618" spans="1:4" x14ac:dyDescent="0.25">
      <c r="A618" s="24">
        <v>43983</v>
      </c>
      <c r="B618" s="25">
        <v>0.16</v>
      </c>
      <c r="C618" s="23">
        <f t="shared" si="18"/>
        <v>1.6000000000000001E-3</v>
      </c>
      <c r="D618" s="23">
        <f t="shared" si="19"/>
        <v>1.3333333333333334E-4</v>
      </c>
    </row>
    <row r="619" spans="1:4" x14ac:dyDescent="0.25">
      <c r="A619" s="24">
        <v>44013</v>
      </c>
      <c r="B619" s="25">
        <v>0.09</v>
      </c>
      <c r="C619" s="23">
        <f t="shared" si="18"/>
        <v>8.9999999999999998E-4</v>
      </c>
      <c r="D619" s="23">
        <f t="shared" si="19"/>
        <v>7.4999999999999993E-5</v>
      </c>
    </row>
    <row r="620" spans="1:4" x14ac:dyDescent="0.25">
      <c r="A620" s="24">
        <v>44044</v>
      </c>
      <c r="B620" s="25">
        <v>0.11</v>
      </c>
      <c r="C620" s="23">
        <f t="shared" si="18"/>
        <v>1.1000000000000001E-3</v>
      </c>
      <c r="D620" s="23">
        <f t="shared" si="19"/>
        <v>9.1666666666666668E-5</v>
      </c>
    </row>
    <row r="621" spans="1:4" x14ac:dyDescent="0.25">
      <c r="A621" s="24">
        <v>44075</v>
      </c>
      <c r="B621" s="25">
        <v>0.1</v>
      </c>
      <c r="C621" s="23">
        <f t="shared" si="18"/>
        <v>1E-3</v>
      </c>
      <c r="D621" s="23">
        <f t="shared" si="19"/>
        <v>8.3333333333333331E-5</v>
      </c>
    </row>
    <row r="622" spans="1:4" x14ac:dyDescent="0.25">
      <c r="A622" s="24">
        <v>44105</v>
      </c>
      <c r="B622" s="25">
        <v>0.09</v>
      </c>
      <c r="C622" s="23">
        <f t="shared" si="18"/>
        <v>8.9999999999999998E-4</v>
      </c>
      <c r="D622" s="23">
        <f t="shared" si="19"/>
        <v>7.4999999999999993E-5</v>
      </c>
    </row>
    <row r="623" spans="1:4" x14ac:dyDescent="0.25">
      <c r="A623" s="24">
        <v>44136</v>
      </c>
      <c r="B623" s="25">
        <v>0.08</v>
      </c>
      <c r="C623" s="23">
        <f t="shared" si="18"/>
        <v>8.0000000000000004E-4</v>
      </c>
      <c r="D623" s="23">
        <f t="shared" si="19"/>
        <v>6.666666666666667E-5</v>
      </c>
    </row>
    <row r="624" spans="1:4" x14ac:dyDescent="0.25">
      <c r="A624" s="24">
        <v>44166</v>
      </c>
      <c r="B624" s="25">
        <v>0.09</v>
      </c>
      <c r="C624" s="23">
        <f t="shared" si="18"/>
        <v>8.9999999999999998E-4</v>
      </c>
      <c r="D624" s="23">
        <f t="shared" si="19"/>
        <v>7.4999999999999993E-5</v>
      </c>
    </row>
    <row r="625" spans="1:4" x14ac:dyDescent="0.25">
      <c r="A625" s="24">
        <v>44197</v>
      </c>
      <c r="B625" s="25">
        <v>0.06</v>
      </c>
      <c r="C625" s="23">
        <f t="shared" si="18"/>
        <v>5.9999999999999995E-4</v>
      </c>
      <c r="D625" s="23">
        <f t="shared" si="19"/>
        <v>4.9999999999999996E-5</v>
      </c>
    </row>
    <row r="626" spans="1:4" x14ac:dyDescent="0.25">
      <c r="A626" s="24">
        <v>44228</v>
      </c>
      <c r="B626" s="25">
        <v>0.04</v>
      </c>
      <c r="C626" s="23">
        <f t="shared" si="18"/>
        <v>4.0000000000000002E-4</v>
      </c>
      <c r="D626" s="23">
        <f t="shared" si="19"/>
        <v>3.3333333333333335E-5</v>
      </c>
    </row>
    <row r="627" spans="1:4" x14ac:dyDescent="0.25">
      <c r="A627" s="24">
        <v>44256</v>
      </c>
      <c r="B627" s="25">
        <v>0.03</v>
      </c>
      <c r="C627" s="23">
        <f t="shared" si="18"/>
        <v>2.9999999999999997E-4</v>
      </c>
      <c r="D627" s="23">
        <f t="shared" si="19"/>
        <v>2.4999999999999998E-5</v>
      </c>
    </row>
    <row r="628" spans="1:4" x14ac:dyDescent="0.25">
      <c r="A628" s="24">
        <v>44287</v>
      </c>
      <c r="B628" s="25">
        <v>0.01</v>
      </c>
      <c r="C628" s="23">
        <f t="shared" si="18"/>
        <v>1E-4</v>
      </c>
      <c r="D628" s="23">
        <f t="shared" si="19"/>
        <v>8.3333333333333337E-6</v>
      </c>
    </row>
    <row r="629" spans="1:4" x14ac:dyDescent="0.25">
      <c r="A629" s="24">
        <v>44317</v>
      </c>
      <c r="B629" s="25">
        <v>0.01</v>
      </c>
      <c r="C629" s="23">
        <f t="shared" si="18"/>
        <v>1E-4</v>
      </c>
      <c r="D629" s="23">
        <f t="shared" si="19"/>
        <v>8.3333333333333337E-6</v>
      </c>
    </row>
    <row r="630" spans="1:4" x14ac:dyDescent="0.25">
      <c r="A630" s="24">
        <v>44348</v>
      </c>
      <c r="B630" s="25">
        <v>0.05</v>
      </c>
      <c r="C630" s="23">
        <f t="shared" si="18"/>
        <v>5.0000000000000001E-4</v>
      </c>
      <c r="D630" s="23">
        <f t="shared" si="19"/>
        <v>4.1666666666666665E-5</v>
      </c>
    </row>
    <row r="631" spans="1:4" x14ac:dyDescent="0.25">
      <c r="A631" s="24">
        <v>44378</v>
      </c>
      <c r="B631" s="25">
        <v>0.06</v>
      </c>
      <c r="C631" s="23">
        <f t="shared" si="18"/>
        <v>5.9999999999999995E-4</v>
      </c>
      <c r="D631" s="23">
        <f t="shared" si="19"/>
        <v>4.9999999999999996E-5</v>
      </c>
    </row>
    <row r="632" spans="1:4" x14ac:dyDescent="0.25">
      <c r="A632" s="24">
        <v>44409</v>
      </c>
      <c r="B632" s="25">
        <v>0.04</v>
      </c>
      <c r="C632" s="23">
        <f t="shared" si="18"/>
        <v>4.0000000000000002E-4</v>
      </c>
      <c r="D632" s="23">
        <f t="shared" si="19"/>
        <v>3.3333333333333335E-5</v>
      </c>
    </row>
    <row r="633" spans="1:4" x14ac:dyDescent="0.25">
      <c r="A633" s="24">
        <v>44440</v>
      </c>
      <c r="B633" s="25">
        <v>0.04</v>
      </c>
      <c r="C633" s="23">
        <f t="shared" si="18"/>
        <v>4.0000000000000002E-4</v>
      </c>
      <c r="D633" s="23">
        <f t="shared" si="19"/>
        <v>3.3333333333333335E-5</v>
      </c>
    </row>
    <row r="634" spans="1:4" x14ac:dyDescent="0.25">
      <c r="A634" s="24">
        <v>44470</v>
      </c>
      <c r="B634" s="25">
        <v>0.05</v>
      </c>
      <c r="C634" s="23">
        <f t="shared" si="18"/>
        <v>5.0000000000000001E-4</v>
      </c>
      <c r="D634" s="23">
        <f t="shared" si="19"/>
        <v>4.1666666666666665E-5</v>
      </c>
    </row>
    <row r="635" spans="1:4" x14ac:dyDescent="0.25">
      <c r="A635" s="24">
        <v>44501</v>
      </c>
      <c r="B635" s="25">
        <v>0.05</v>
      </c>
      <c r="C635" s="23">
        <f t="shared" si="18"/>
        <v>5.0000000000000001E-4</v>
      </c>
      <c r="D635" s="23">
        <f t="shared" si="19"/>
        <v>4.1666666666666665E-5</v>
      </c>
    </row>
    <row r="636" spans="1:4" x14ac:dyDescent="0.25">
      <c r="A636" s="24">
        <v>44531</v>
      </c>
      <c r="B636" s="25">
        <v>0.06</v>
      </c>
      <c r="C636" s="23">
        <f t="shared" si="18"/>
        <v>5.9999999999999995E-4</v>
      </c>
      <c r="D636" s="23">
        <f t="shared" si="19"/>
        <v>4.9999999999999996E-5</v>
      </c>
    </row>
    <row r="637" spans="1:4" x14ac:dyDescent="0.25">
      <c r="A637" s="24">
        <v>44562</v>
      </c>
      <c r="B637" s="25">
        <v>0.24</v>
      </c>
      <c r="C637" s="23">
        <f t="shared" si="18"/>
        <v>2.3999999999999998E-3</v>
      </c>
      <c r="D637" s="23">
        <f t="shared" si="19"/>
        <v>1.9999999999999998E-4</v>
      </c>
    </row>
    <row r="638" spans="1:4" x14ac:dyDescent="0.25">
      <c r="A638" s="24">
        <v>44593</v>
      </c>
      <c r="B638" s="25">
        <v>0.37</v>
      </c>
      <c r="C638" s="23">
        <f t="shared" si="18"/>
        <v>3.7000000000000002E-3</v>
      </c>
      <c r="D638" s="23">
        <f t="shared" si="19"/>
        <v>3.0833333333333337E-4</v>
      </c>
    </row>
    <row r="639" spans="1:4" x14ac:dyDescent="0.25">
      <c r="A639" s="24">
        <v>44621</v>
      </c>
      <c r="B639" s="25">
        <v>0.51</v>
      </c>
      <c r="C639" s="23">
        <f t="shared" si="18"/>
        <v>5.1000000000000004E-3</v>
      </c>
      <c r="D639" s="23">
        <f t="shared" si="19"/>
        <v>4.2500000000000003E-4</v>
      </c>
    </row>
    <row r="640" spans="1:4" x14ac:dyDescent="0.25">
      <c r="A640" s="24">
        <v>44652</v>
      </c>
      <c r="B640" s="25">
        <v>0.83</v>
      </c>
      <c r="C640" s="23">
        <f t="shared" si="18"/>
        <v>8.3000000000000001E-3</v>
      </c>
      <c r="D640" s="23">
        <f t="shared" si="19"/>
        <v>6.9166666666666671E-4</v>
      </c>
    </row>
    <row r="641" spans="1:4" x14ac:dyDescent="0.25">
      <c r="A641" s="24">
        <v>44682</v>
      </c>
      <c r="B641" s="25">
        <v>1.1299999999999999</v>
      </c>
      <c r="C641" s="23">
        <f t="shared" si="18"/>
        <v>1.1299999999999999E-2</v>
      </c>
      <c r="D641" s="23">
        <f t="shared" si="19"/>
        <v>9.4166666666666661E-4</v>
      </c>
    </row>
    <row r="642" spans="1:4" x14ac:dyDescent="0.25">
      <c r="A642" s="24">
        <v>44713</v>
      </c>
      <c r="B642" s="25">
        <v>1.66</v>
      </c>
      <c r="C642" s="23">
        <f t="shared" si="18"/>
        <v>1.66E-2</v>
      </c>
      <c r="D642" s="23">
        <f t="shared" si="19"/>
        <v>1.3833333333333334E-3</v>
      </c>
    </row>
    <row r="643" spans="1:4" x14ac:dyDescent="0.25">
      <c r="A643" s="24">
        <v>44743</v>
      </c>
      <c r="B643" s="25">
        <v>2.34</v>
      </c>
      <c r="C643" s="23">
        <f t="shared" si="18"/>
        <v>2.3399999999999997E-2</v>
      </c>
      <c r="D643" s="23">
        <f t="shared" si="19"/>
        <v>1.9499999999999997E-3</v>
      </c>
    </row>
    <row r="644" spans="1:4" x14ac:dyDescent="0.25">
      <c r="A644" s="24">
        <v>44774</v>
      </c>
      <c r="B644" s="25">
        <v>2.87</v>
      </c>
      <c r="C644" s="23">
        <f t="shared" si="18"/>
        <v>2.87E-2</v>
      </c>
      <c r="D644" s="23">
        <f t="shared" si="19"/>
        <v>2.3916666666666665E-3</v>
      </c>
    </row>
    <row r="645" spans="1:4" x14ac:dyDescent="0.25">
      <c r="A645" s="24">
        <v>44805</v>
      </c>
      <c r="B645" s="25">
        <v>3.22</v>
      </c>
      <c r="C645" s="23">
        <f t="shared" si="18"/>
        <v>3.2199999999999999E-2</v>
      </c>
      <c r="D645" s="23">
        <f t="shared" si="19"/>
        <v>2.6833333333333331E-3</v>
      </c>
    </row>
    <row r="646" spans="1:4" x14ac:dyDescent="0.25">
      <c r="A646" s="24">
        <v>44835</v>
      </c>
      <c r="B646" s="25">
        <v>4.0599999999999996</v>
      </c>
      <c r="C646" s="23">
        <f t="shared" si="18"/>
        <v>4.0599999999999997E-2</v>
      </c>
      <c r="D646" s="23">
        <f t="shared" si="19"/>
        <v>3.3833333333333332E-3</v>
      </c>
    </row>
    <row r="647" spans="1:4" x14ac:dyDescent="0.25">
      <c r="A647" s="24">
        <v>44866</v>
      </c>
      <c r="B647" s="25">
        <v>4.2699999999999996</v>
      </c>
      <c r="C647" s="23">
        <f t="shared" si="18"/>
        <v>4.2699999999999995E-2</v>
      </c>
      <c r="D647" s="23">
        <f t="shared" si="19"/>
        <v>3.5583333333333331E-3</v>
      </c>
    </row>
    <row r="648" spans="1:4" x14ac:dyDescent="0.25">
      <c r="A648" s="24">
        <v>44896</v>
      </c>
      <c r="B648" s="25">
        <v>4.3</v>
      </c>
      <c r="C648" s="23">
        <f t="shared" si="18"/>
        <v>4.2999999999999997E-2</v>
      </c>
      <c r="D648" s="23">
        <f t="shared" si="19"/>
        <v>3.5833333333333329E-3</v>
      </c>
    </row>
    <row r="649" spans="1:4" x14ac:dyDescent="0.25">
      <c r="A649" s="24">
        <v>44927</v>
      </c>
      <c r="B649" s="25">
        <v>4.58</v>
      </c>
      <c r="C649" s="23">
        <f t="shared" si="18"/>
        <v>4.58E-2</v>
      </c>
      <c r="D649" s="23">
        <f t="shared" si="19"/>
        <v>3.8166666666666666E-3</v>
      </c>
    </row>
    <row r="650" spans="1:4" x14ac:dyDescent="0.25">
      <c r="A650" s="24">
        <v>44958</v>
      </c>
      <c r="B650" s="25">
        <v>4.72</v>
      </c>
      <c r="C650" s="23">
        <f t="shared" si="18"/>
        <v>4.7199999999999999E-2</v>
      </c>
      <c r="D650" s="23">
        <f t="shared" si="19"/>
        <v>3.933333333333333E-3</v>
      </c>
    </row>
  </sheetData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A7F35-7266-4569-BC5E-CBEA61C02C98}">
  <dimension ref="B2:IZ253"/>
  <sheetViews>
    <sheetView showGridLines="0" zoomScale="85" zoomScaleNormal="85" workbookViewId="0">
      <selection activeCell="T22" sqref="T22"/>
    </sheetView>
  </sheetViews>
  <sheetFormatPr defaultRowHeight="14.5" x14ac:dyDescent="0.35"/>
  <cols>
    <col min="3" max="3" width="9.6328125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3" width="21.08984375" bestFit="1" customWidth="1"/>
    <col min="18" max="18" width="9.90625" bestFit="1" customWidth="1"/>
    <col min="19" max="19" width="22.7265625" bestFit="1" customWidth="1"/>
    <col min="20" max="20" width="12.36328125" bestFit="1" customWidth="1"/>
    <col min="21" max="21" width="27.54296875" bestFit="1" customWidth="1"/>
    <col min="22" max="22" width="6.7265625" customWidth="1"/>
  </cols>
  <sheetData>
    <row r="2" spans="2:260" x14ac:dyDescent="0.35">
      <c r="B2" s="32" t="s">
        <v>33</v>
      </c>
      <c r="C2" s="31"/>
      <c r="D2" s="31"/>
      <c r="E2" s="31"/>
      <c r="F2" s="31"/>
      <c r="G2" s="31"/>
      <c r="H2" s="31"/>
      <c r="I2" s="31"/>
      <c r="J2" s="31"/>
      <c r="K2" s="31"/>
      <c r="L2" s="31"/>
      <c r="M2" s="31" t="s">
        <v>32</v>
      </c>
    </row>
    <row r="3" spans="2:260" x14ac:dyDescent="0.35">
      <c r="B3" s="14" t="s">
        <v>13</v>
      </c>
      <c r="C3" s="14" t="s">
        <v>10</v>
      </c>
      <c r="D3" s="14" t="s">
        <v>9</v>
      </c>
      <c r="E3" s="14" t="s">
        <v>8</v>
      </c>
      <c r="F3" s="14" t="s">
        <v>7</v>
      </c>
      <c r="G3" s="14" t="s">
        <v>6</v>
      </c>
      <c r="H3" s="14" t="s">
        <v>5</v>
      </c>
      <c r="I3" s="14" t="s">
        <v>4</v>
      </c>
      <c r="J3" s="14" t="s">
        <v>3</v>
      </c>
      <c r="K3" s="14" t="s">
        <v>2</v>
      </c>
      <c r="L3" s="14" t="s">
        <v>1</v>
      </c>
      <c r="M3" s="14" t="s">
        <v>0</v>
      </c>
      <c r="O3" s="19" t="s">
        <v>17</v>
      </c>
      <c r="T3" s="14" t="s">
        <v>10</v>
      </c>
      <c r="U3" s="14" t="s">
        <v>9</v>
      </c>
      <c r="V3" s="14" t="s">
        <v>8</v>
      </c>
      <c r="W3" s="14" t="s">
        <v>7</v>
      </c>
      <c r="X3" s="14" t="s">
        <v>6</v>
      </c>
      <c r="Y3" s="14" t="s">
        <v>5</v>
      </c>
      <c r="Z3" s="14" t="s">
        <v>4</v>
      </c>
      <c r="AA3" s="14" t="s">
        <v>3</v>
      </c>
      <c r="AB3" s="14" t="s">
        <v>2</v>
      </c>
      <c r="AC3" s="14" t="s">
        <v>1</v>
      </c>
      <c r="AD3" s="14" t="s">
        <v>0</v>
      </c>
    </row>
    <row r="4" spans="2:260" x14ac:dyDescent="0.35">
      <c r="B4" s="15">
        <v>42370</v>
      </c>
      <c r="C4" s="63">
        <f>Betas!BF156</f>
        <v>-7.7776387676382425E-2</v>
      </c>
      <c r="D4" s="63">
        <f>Betas!BG156</f>
        <v>-7.9953011336750632E-2</v>
      </c>
      <c r="E4" s="63">
        <f>Betas!BH156</f>
        <v>-6.4280487456139082E-2</v>
      </c>
      <c r="F4" s="63">
        <f>Betas!BI156</f>
        <v>-3.9528794622979521E-2</v>
      </c>
      <c r="G4" s="63">
        <f>Betas!BJ156</f>
        <v>-4.3818720132280706E-2</v>
      </c>
      <c r="H4" s="63">
        <f>Betas!BK156</f>
        <v>-5.7250567572592968E-2</v>
      </c>
      <c r="I4" s="63">
        <f>Betas!BL156</f>
        <v>-6.320726728635466E-2</v>
      </c>
      <c r="J4" s="63">
        <f>Betas!BM156</f>
        <v>-7.4018140137528513E-2</v>
      </c>
      <c r="K4" s="63">
        <f>Betas!BN156</f>
        <v>-3.2425039461345499E-2</v>
      </c>
      <c r="L4" s="63">
        <f>Betas!BO156</f>
        <v>-5.390540967951777E-2</v>
      </c>
      <c r="M4" s="63">
        <f>Betas!BP156</f>
        <v>-4.4715728634101344E-2</v>
      </c>
      <c r="O4" s="20">
        <f>MSCI!AB158</f>
        <v>2.6666666666666668E-4</v>
      </c>
      <c r="R4" s="20"/>
      <c r="S4" s="3" t="s">
        <v>41</v>
      </c>
      <c r="T4" s="20">
        <f t="shared" ref="T4:AD4" si="0">AVERAGE(C4:C155)*12</f>
        <v>9.0503427731714922E-2</v>
      </c>
      <c r="U4" s="20">
        <f t="shared" si="0"/>
        <v>7.7111183940468744E-2</v>
      </c>
      <c r="V4" s="20">
        <f t="shared" si="0"/>
        <v>7.0834451828616682E-2</v>
      </c>
      <c r="W4" s="20">
        <f t="shared" si="0"/>
        <v>4.0923436994879554E-2</v>
      </c>
      <c r="X4" s="20">
        <f t="shared" si="0"/>
        <v>5.1448779264610195E-2</v>
      </c>
      <c r="Y4" s="20">
        <f t="shared" si="0"/>
        <v>6.7201351468511E-2</v>
      </c>
      <c r="Z4" s="20">
        <f t="shared" si="0"/>
        <v>7.2918844527327858E-2</v>
      </c>
      <c r="AA4" s="20">
        <f t="shared" si="0"/>
        <v>7.9969788612587356E-2</v>
      </c>
      <c r="AB4" s="20">
        <f t="shared" si="0"/>
        <v>3.4846576263837012E-2</v>
      </c>
      <c r="AC4" s="20">
        <f t="shared" si="0"/>
        <v>5.5167079336455996E-2</v>
      </c>
      <c r="AD4" s="20">
        <f t="shared" si="0"/>
        <v>5.2550726375379164E-2</v>
      </c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  <c r="IQ4" s="11"/>
      <c r="IR4" s="11"/>
      <c r="IS4" s="11"/>
      <c r="IT4" s="11"/>
      <c r="IU4" s="11"/>
      <c r="IV4" s="11"/>
      <c r="IW4" s="11"/>
      <c r="IX4" s="11"/>
      <c r="IY4" s="11"/>
      <c r="IZ4" s="11"/>
    </row>
    <row r="5" spans="2:260" x14ac:dyDescent="0.35">
      <c r="B5" s="15">
        <v>42401</v>
      </c>
      <c r="C5" s="63">
        <f>Betas!BF157</f>
        <v>-1.2113381467696076E-2</v>
      </c>
      <c r="D5" s="63">
        <f>Betas!BG157</f>
        <v>-1.3160810323798802E-2</v>
      </c>
      <c r="E5" s="63">
        <f>Betas!BH157</f>
        <v>-1.0387089015316818E-2</v>
      </c>
      <c r="F5" s="63">
        <f>Betas!BI157</f>
        <v>-6.255900735607005E-3</v>
      </c>
      <c r="G5" s="63">
        <f>Betas!BJ157</f>
        <v>-7.5036317781350045E-3</v>
      </c>
      <c r="H5" s="63">
        <f>Betas!BK157</f>
        <v>-9.3286998459554387E-3</v>
      </c>
      <c r="I5" s="63">
        <f>Betas!BL157</f>
        <v>-1.0363999654611267E-2</v>
      </c>
      <c r="J5" s="63">
        <f>Betas!BM157</f>
        <v>-1.2171073465447609E-2</v>
      </c>
      <c r="K5" s="63">
        <f>Betas!BN157</f>
        <v>-4.8674134749726351E-3</v>
      </c>
      <c r="L5" s="63">
        <f>Betas!BO157</f>
        <v>-8.7147807150195246E-3</v>
      </c>
      <c r="M5" s="63">
        <f>Betas!BP157</f>
        <v>-6.9334917711411674E-3</v>
      </c>
      <c r="O5" s="20">
        <f>MSCI!AB159</f>
        <v>2.7500000000000002E-4</v>
      </c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  <c r="GB5" s="6"/>
      <c r="GC5" s="6"/>
      <c r="GD5" s="6"/>
      <c r="GE5" s="6"/>
      <c r="GF5" s="6"/>
      <c r="GG5" s="6"/>
      <c r="GH5" s="6"/>
      <c r="GI5" s="6"/>
      <c r="GJ5" s="6"/>
      <c r="GK5" s="6"/>
      <c r="GL5" s="6"/>
      <c r="GM5" s="6"/>
      <c r="GN5" s="6"/>
      <c r="GO5" s="6"/>
      <c r="GP5" s="6"/>
      <c r="GQ5" s="6"/>
      <c r="GR5" s="6"/>
      <c r="GS5" s="6"/>
      <c r="GT5" s="6"/>
      <c r="GU5" s="6"/>
      <c r="GV5" s="6"/>
      <c r="GW5" s="6"/>
      <c r="GX5" s="6"/>
      <c r="GY5" s="6"/>
      <c r="GZ5" s="6"/>
      <c r="HA5" s="6"/>
      <c r="HB5" s="6"/>
      <c r="HC5" s="6"/>
      <c r="HD5" s="6"/>
      <c r="HE5" s="6"/>
      <c r="HF5" s="6"/>
      <c r="HG5" s="6"/>
      <c r="HH5" s="6"/>
      <c r="HI5" s="6"/>
      <c r="HJ5" s="6"/>
      <c r="HK5" s="6"/>
      <c r="HL5" s="6"/>
      <c r="HM5" s="6"/>
      <c r="HN5" s="6"/>
      <c r="HO5" s="6"/>
      <c r="HP5" s="6"/>
      <c r="HQ5" s="6"/>
      <c r="HR5" s="6"/>
      <c r="HS5" s="6"/>
      <c r="HT5" s="6"/>
      <c r="HU5" s="6"/>
      <c r="HV5" s="6"/>
      <c r="HW5" s="6"/>
      <c r="HX5" s="6"/>
      <c r="HY5" s="6"/>
      <c r="HZ5" s="6"/>
      <c r="IA5" s="6"/>
      <c r="IB5" s="6"/>
      <c r="IC5" s="6"/>
      <c r="ID5" s="6"/>
      <c r="IE5" s="6"/>
      <c r="IF5" s="6"/>
      <c r="IG5" s="6"/>
      <c r="IH5" s="6"/>
      <c r="II5" s="6"/>
      <c r="IJ5" s="6"/>
      <c r="IK5" s="6"/>
      <c r="IL5" s="6"/>
      <c r="IM5" s="6"/>
      <c r="IN5" s="6"/>
      <c r="IO5" s="6"/>
      <c r="IP5" s="6"/>
      <c r="IQ5" s="6"/>
      <c r="IR5" s="6"/>
      <c r="IS5" s="6"/>
      <c r="IT5" s="6"/>
      <c r="IU5" s="6"/>
      <c r="IV5" s="6"/>
      <c r="IW5" s="6"/>
      <c r="IX5" s="6"/>
      <c r="IY5" s="6"/>
      <c r="IZ5" s="6"/>
    </row>
    <row r="6" spans="2:260" x14ac:dyDescent="0.35">
      <c r="B6" s="15">
        <v>42430</v>
      </c>
      <c r="C6" s="63">
        <f>Betas!BF158</f>
        <v>7.896245032657695E-2</v>
      </c>
      <c r="D6" s="63">
        <f>Betas!BG158</f>
        <v>8.5577770807098413E-2</v>
      </c>
      <c r="E6" s="63">
        <f>Betas!BH158</f>
        <v>6.8405328556557843E-2</v>
      </c>
      <c r="F6" s="63">
        <f>Betas!BI158</f>
        <v>4.1304523601097327E-2</v>
      </c>
      <c r="G6" s="63">
        <f>Betas!BJ158</f>
        <v>4.9621995251684314E-2</v>
      </c>
      <c r="H6" s="63">
        <f>Betas!BK158</f>
        <v>6.1929888211217393E-2</v>
      </c>
      <c r="I6" s="63">
        <f>Betas!BL158</f>
        <v>6.8315457316173903E-2</v>
      </c>
      <c r="J6" s="63">
        <f>Betas!BM158</f>
        <v>8.0419169573096222E-2</v>
      </c>
      <c r="K6" s="63">
        <f>Betas!BN158</f>
        <v>3.195939834574181E-2</v>
      </c>
      <c r="L6" s="63">
        <f>Betas!BO158</f>
        <v>5.7454913373162678E-2</v>
      </c>
      <c r="M6" s="63">
        <f>Betas!BP158</f>
        <v>4.5446166768792803E-2</v>
      </c>
      <c r="O6" s="20">
        <f>MSCI!AB160</f>
        <v>1.75E-4</v>
      </c>
      <c r="R6" s="20"/>
      <c r="S6" s="20"/>
      <c r="T6" s="20">
        <v>0.1126937499644374</v>
      </c>
      <c r="U6" s="20">
        <v>0.12380915657254532</v>
      </c>
      <c r="V6" s="20">
        <v>0.10237226278592551</v>
      </c>
      <c r="W6" s="20">
        <v>6.5562464646069366E-2</v>
      </c>
      <c r="X6" s="20">
        <v>6.6853514255871577E-2</v>
      </c>
      <c r="Y6" s="20">
        <v>0.10777277203022118</v>
      </c>
      <c r="Z6" s="20">
        <v>0.10480179968014669</v>
      </c>
      <c r="AA6" s="20">
        <v>0.11507906749301336</v>
      </c>
      <c r="AB6" s="20">
        <v>5.6824185275898026E-2</v>
      </c>
      <c r="AC6" s="11">
        <v>9.3920397760207663E-2</v>
      </c>
      <c r="AD6" s="11">
        <v>7.520566358416525E-2</v>
      </c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11"/>
      <c r="CR6" s="11"/>
      <c r="CS6" s="11"/>
      <c r="CT6" s="11"/>
      <c r="CU6" s="11"/>
      <c r="CV6" s="11"/>
      <c r="CW6" s="11"/>
      <c r="CX6" s="11"/>
      <c r="CY6" s="11"/>
      <c r="CZ6" s="11"/>
      <c r="DA6" s="11"/>
      <c r="DB6" s="11"/>
      <c r="DC6" s="11"/>
      <c r="DD6" s="11"/>
      <c r="DE6" s="11"/>
      <c r="DF6" s="11"/>
      <c r="DG6" s="11"/>
      <c r="DH6" s="11"/>
      <c r="DI6" s="11"/>
      <c r="DJ6" s="11"/>
      <c r="DK6" s="11"/>
      <c r="DL6" s="11"/>
      <c r="DM6" s="11"/>
      <c r="DN6" s="11"/>
      <c r="DO6" s="11"/>
      <c r="DP6" s="11"/>
      <c r="DQ6" s="11"/>
      <c r="DR6" s="11"/>
      <c r="DS6" s="11"/>
      <c r="DT6" s="11"/>
      <c r="DU6" s="11"/>
      <c r="DV6" s="11"/>
      <c r="DW6" s="11"/>
      <c r="DX6" s="11"/>
      <c r="DY6" s="11"/>
      <c r="DZ6" s="11"/>
      <c r="EA6" s="11"/>
      <c r="EB6" s="11"/>
      <c r="EC6" s="11"/>
      <c r="ED6" s="11"/>
      <c r="EE6" s="11"/>
      <c r="EF6" s="11"/>
      <c r="EG6" s="11"/>
      <c r="EH6" s="11"/>
      <c r="EI6" s="11"/>
      <c r="EJ6" s="11"/>
      <c r="EK6" s="11"/>
      <c r="EL6" s="11"/>
      <c r="EM6" s="11"/>
      <c r="EN6" s="11"/>
      <c r="EO6" s="11"/>
      <c r="EP6" s="11"/>
      <c r="EQ6" s="11"/>
      <c r="ER6" s="11"/>
      <c r="ES6" s="11"/>
      <c r="ET6" s="11"/>
      <c r="EU6" s="11"/>
      <c r="EV6" s="11"/>
      <c r="EW6" s="11"/>
      <c r="EX6" s="11"/>
      <c r="EY6" s="11"/>
      <c r="EZ6" s="11"/>
      <c r="FA6" s="11"/>
      <c r="FB6" s="11"/>
      <c r="FC6" s="11"/>
      <c r="FD6" s="11"/>
      <c r="FE6" s="11"/>
      <c r="FF6" s="11"/>
      <c r="FG6" s="11"/>
      <c r="FH6" s="11"/>
      <c r="FI6" s="11"/>
      <c r="FJ6" s="11"/>
      <c r="FK6" s="11"/>
      <c r="FL6" s="11"/>
      <c r="FM6" s="11"/>
      <c r="FN6" s="11"/>
      <c r="FO6" s="11"/>
      <c r="FP6" s="11"/>
      <c r="FQ6" s="11"/>
      <c r="FR6" s="11"/>
      <c r="FS6" s="11"/>
      <c r="FT6" s="11"/>
      <c r="FU6" s="11"/>
      <c r="FV6" s="11"/>
      <c r="FW6" s="11"/>
      <c r="FX6" s="11"/>
      <c r="FY6" s="11"/>
      <c r="FZ6" s="11"/>
      <c r="GA6" s="11"/>
      <c r="GB6" s="11"/>
      <c r="GC6" s="11"/>
      <c r="GD6" s="11"/>
      <c r="GE6" s="11"/>
      <c r="GF6" s="11"/>
      <c r="GG6" s="11"/>
      <c r="GH6" s="11"/>
      <c r="GI6" s="11"/>
      <c r="GJ6" s="11"/>
      <c r="GK6" s="11"/>
      <c r="GL6" s="11"/>
      <c r="GM6" s="11"/>
      <c r="GN6" s="11"/>
      <c r="GO6" s="11"/>
      <c r="GP6" s="11"/>
      <c r="GQ6" s="11"/>
      <c r="GR6" s="11"/>
      <c r="GS6" s="11"/>
      <c r="GT6" s="11"/>
      <c r="GU6" s="11"/>
      <c r="GV6" s="11"/>
      <c r="GW6" s="11"/>
      <c r="GX6" s="11"/>
      <c r="GY6" s="11"/>
      <c r="GZ6" s="11"/>
      <c r="HA6" s="11"/>
      <c r="HB6" s="11"/>
      <c r="HC6" s="11"/>
      <c r="HD6" s="11"/>
      <c r="HE6" s="11"/>
      <c r="HF6" s="11"/>
      <c r="HG6" s="11"/>
      <c r="HH6" s="11"/>
      <c r="HI6" s="11"/>
      <c r="HJ6" s="11"/>
      <c r="HK6" s="11"/>
      <c r="HL6" s="11"/>
      <c r="HM6" s="11"/>
      <c r="HN6" s="11"/>
      <c r="HO6" s="11"/>
      <c r="HP6" s="11"/>
      <c r="HQ6" s="11"/>
      <c r="HR6" s="11"/>
      <c r="HS6" s="11"/>
      <c r="HT6" s="11"/>
      <c r="HU6" s="11"/>
      <c r="HV6" s="11"/>
      <c r="HW6" s="11"/>
      <c r="HX6" s="11"/>
      <c r="HY6" s="11"/>
      <c r="HZ6" s="11"/>
      <c r="IA6" s="11"/>
      <c r="IB6" s="11"/>
      <c r="IC6" s="11"/>
      <c r="ID6" s="11"/>
      <c r="IE6" s="11"/>
      <c r="IF6" s="11"/>
      <c r="IG6" s="11"/>
      <c r="IH6" s="11"/>
      <c r="II6" s="11"/>
      <c r="IJ6" s="11"/>
      <c r="IK6" s="11"/>
      <c r="IL6" s="11"/>
      <c r="IM6" s="11"/>
      <c r="IN6" s="11"/>
      <c r="IO6" s="11"/>
      <c r="IP6" s="11"/>
      <c r="IQ6" s="11"/>
      <c r="IR6" s="11"/>
      <c r="IS6" s="11"/>
      <c r="IT6" s="11"/>
      <c r="IU6" s="11"/>
      <c r="IV6" s="11"/>
      <c r="IW6" s="11"/>
      <c r="IX6" s="11"/>
      <c r="IY6" s="11"/>
      <c r="IZ6" s="6"/>
    </row>
    <row r="7" spans="2:260" x14ac:dyDescent="0.35">
      <c r="B7" s="15">
        <v>42461</v>
      </c>
      <c r="C7" s="63">
        <f>Betas!BF159</f>
        <v>1.6706072034963038E-2</v>
      </c>
      <c r="D7" s="63">
        <f>Betas!BG159</f>
        <v>1.8056684296408821E-2</v>
      </c>
      <c r="E7" s="63">
        <f>Betas!BH159</f>
        <v>1.4361246974393877E-2</v>
      </c>
      <c r="F7" s="63">
        <f>Betas!BI159</f>
        <v>8.6832964040179841E-3</v>
      </c>
      <c r="G7" s="63">
        <f>Betas!BJ159</f>
        <v>1.0045002700455897E-2</v>
      </c>
      <c r="H7" s="63">
        <f>Betas!BK159</f>
        <v>1.3045181261212735E-2</v>
      </c>
      <c r="I7" s="63">
        <f>Betas!BL159</f>
        <v>1.4136460045815901E-2</v>
      </c>
      <c r="J7" s="63">
        <f>Betas!BM159</f>
        <v>1.6692953054607499E-2</v>
      </c>
      <c r="K7" s="63">
        <f>Betas!BN159</f>
        <v>6.9721820422707151E-3</v>
      </c>
      <c r="L7" s="63">
        <f>Betas!BO159</f>
        <v>1.2311356297835278E-2</v>
      </c>
      <c r="M7" s="63">
        <f>Betas!BP159</f>
        <v>9.5969413080778769E-3</v>
      </c>
      <c r="O7" s="20">
        <f>MSCI!AB161</f>
        <v>1.8333333333333334E-4</v>
      </c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</row>
    <row r="8" spans="2:260" x14ac:dyDescent="0.35">
      <c r="B8" s="15">
        <v>42491</v>
      </c>
      <c r="C8" s="63">
        <f>Betas!BF160</f>
        <v>2.4930693698659774E-3</v>
      </c>
      <c r="D8" s="63">
        <f>Betas!BG160</f>
        <v>2.676661056319243E-3</v>
      </c>
      <c r="E8" s="63">
        <f>Betas!BH160</f>
        <v>2.1253627074597678E-3</v>
      </c>
      <c r="F8" s="63">
        <f>Betas!BI160</f>
        <v>1.2491287720807237E-3</v>
      </c>
      <c r="G8" s="63">
        <f>Betas!BJ160</f>
        <v>1.4562207958679473E-3</v>
      </c>
      <c r="H8" s="63">
        <f>Betas!BK160</f>
        <v>1.9200670869522626E-3</v>
      </c>
      <c r="I8" s="63">
        <f>Betas!BL160</f>
        <v>2.076172987584373E-3</v>
      </c>
      <c r="J8" s="63">
        <f>Betas!BM160</f>
        <v>2.4770146597022469E-3</v>
      </c>
      <c r="K8" s="63">
        <f>Betas!BN160</f>
        <v>1.0070556356817527E-3</v>
      </c>
      <c r="L8" s="63">
        <f>Betas!BO160</f>
        <v>1.8068384661352012E-3</v>
      </c>
      <c r="M8" s="63">
        <f>Betas!BP160</f>
        <v>1.4128664180705858E-3</v>
      </c>
      <c r="O8" s="20">
        <f>MSCI!AB162</f>
        <v>2.8333333333333335E-4</v>
      </c>
      <c r="R8" s="20"/>
      <c r="S8" s="20"/>
      <c r="T8" s="20">
        <f>T4-T6</f>
        <v>-2.2190322232722479E-2</v>
      </c>
      <c r="U8" s="20">
        <f t="shared" ref="U8:AD8" si="1">U4-U6</f>
        <v>-4.6697972632076576E-2</v>
      </c>
      <c r="V8" s="20">
        <f t="shared" si="1"/>
        <v>-3.1537810957308829E-2</v>
      </c>
      <c r="W8" s="20">
        <f t="shared" si="1"/>
        <v>-2.4639027651189811E-2</v>
      </c>
      <c r="X8" s="20">
        <f t="shared" si="1"/>
        <v>-1.5404734991261382E-2</v>
      </c>
      <c r="Y8" s="20">
        <f t="shared" si="1"/>
        <v>-4.0571420561710175E-2</v>
      </c>
      <c r="Z8" s="20">
        <f t="shared" si="1"/>
        <v>-3.1882955152818832E-2</v>
      </c>
      <c r="AA8" s="20">
        <f t="shared" si="1"/>
        <v>-3.5109278880426004E-2</v>
      </c>
      <c r="AB8" s="20">
        <f t="shared" si="1"/>
        <v>-2.1977609012061014E-2</v>
      </c>
      <c r="AC8" s="20">
        <f t="shared" si="1"/>
        <v>-3.8753318423751668E-2</v>
      </c>
      <c r="AD8" s="20">
        <f t="shared" si="1"/>
        <v>-2.2654937208786086E-2</v>
      </c>
      <c r="AE8" s="48"/>
      <c r="AF8" s="48"/>
      <c r="AG8" s="48"/>
      <c r="AH8" s="48"/>
      <c r="AI8" s="48"/>
      <c r="AJ8" s="48"/>
      <c r="AK8" s="48"/>
      <c r="AL8" s="48"/>
      <c r="AM8" s="48"/>
      <c r="AN8" s="48"/>
      <c r="AO8" s="48"/>
      <c r="AP8" s="48"/>
      <c r="AQ8" s="48"/>
      <c r="AR8" s="48"/>
      <c r="AS8" s="48"/>
      <c r="AT8" s="48"/>
      <c r="AU8" s="48"/>
      <c r="AV8" s="48"/>
      <c r="AW8" s="48"/>
      <c r="AX8" s="48"/>
      <c r="AY8" s="48"/>
      <c r="AZ8" s="48"/>
      <c r="BA8" s="48"/>
      <c r="BB8" s="48"/>
      <c r="BC8" s="48"/>
      <c r="BD8" s="48"/>
      <c r="BE8" s="48"/>
      <c r="BF8" s="48"/>
      <c r="BG8" s="48"/>
      <c r="BH8" s="48"/>
      <c r="BI8" s="48"/>
      <c r="BJ8" s="48"/>
      <c r="BK8" s="48"/>
      <c r="BL8" s="48"/>
      <c r="BM8" s="48"/>
      <c r="BN8" s="48"/>
      <c r="BO8" s="48"/>
      <c r="BP8" s="48"/>
      <c r="BQ8" s="48"/>
      <c r="BR8" s="48"/>
      <c r="BS8" s="48"/>
      <c r="BT8" s="48"/>
      <c r="BU8" s="48"/>
      <c r="BV8" s="48"/>
      <c r="BW8" s="48"/>
      <c r="BX8" s="48"/>
      <c r="BY8" s="48"/>
      <c r="BZ8" s="48"/>
      <c r="CA8" s="48"/>
      <c r="CB8" s="48"/>
      <c r="CC8" s="48"/>
      <c r="CD8" s="48"/>
      <c r="CE8" s="48"/>
      <c r="CF8" s="48"/>
      <c r="CG8" s="48"/>
      <c r="CH8" s="48"/>
      <c r="CI8" s="48"/>
      <c r="CJ8" s="48"/>
      <c r="CK8" s="48"/>
      <c r="CL8" s="48"/>
      <c r="CM8" s="48"/>
      <c r="CN8" s="48"/>
      <c r="CO8" s="48"/>
      <c r="CP8" s="48"/>
      <c r="CQ8" s="48"/>
      <c r="CR8" s="48"/>
      <c r="CS8" s="48"/>
      <c r="CT8" s="48"/>
      <c r="CU8" s="48"/>
      <c r="CV8" s="48"/>
      <c r="CW8" s="48"/>
      <c r="CX8" s="48"/>
      <c r="CY8" s="48"/>
      <c r="CZ8" s="48"/>
      <c r="DA8" s="48"/>
      <c r="DB8" s="48"/>
      <c r="DC8" s="48"/>
      <c r="DD8" s="48"/>
      <c r="DE8" s="48"/>
      <c r="DF8" s="48"/>
      <c r="DG8" s="48"/>
      <c r="DH8" s="48"/>
      <c r="DI8" s="48"/>
      <c r="DJ8" s="48"/>
      <c r="DK8" s="48"/>
      <c r="DL8" s="48"/>
      <c r="DM8" s="48"/>
      <c r="DN8" s="48"/>
      <c r="DO8" s="48"/>
      <c r="DP8" s="48"/>
      <c r="DQ8" s="48"/>
      <c r="DR8" s="48"/>
      <c r="DS8" s="48"/>
      <c r="DT8" s="48"/>
      <c r="DU8" s="48"/>
      <c r="DV8" s="48"/>
      <c r="DW8" s="48"/>
      <c r="DX8" s="48"/>
      <c r="DY8" s="48"/>
      <c r="DZ8" s="48"/>
      <c r="EA8" s="48"/>
      <c r="EB8" s="48"/>
      <c r="EC8" s="48"/>
      <c r="ED8" s="48"/>
      <c r="EE8" s="48"/>
      <c r="EF8" s="48"/>
      <c r="EG8" s="48"/>
      <c r="EH8" s="48"/>
      <c r="EI8" s="48"/>
      <c r="EJ8" s="48"/>
      <c r="EK8" s="48"/>
      <c r="EL8" s="48"/>
      <c r="EM8" s="48"/>
      <c r="EN8" s="48"/>
      <c r="EO8" s="48"/>
      <c r="EP8" s="48"/>
      <c r="EQ8" s="48"/>
      <c r="ER8" s="48"/>
      <c r="ES8" s="48"/>
      <c r="ET8" s="48"/>
      <c r="EU8" s="48"/>
      <c r="EV8" s="48"/>
      <c r="EW8" s="48"/>
      <c r="EX8" s="48"/>
      <c r="EY8" s="48"/>
      <c r="EZ8" s="48"/>
      <c r="FA8" s="48"/>
      <c r="FB8" s="48"/>
      <c r="FC8" s="48"/>
      <c r="FD8" s="48"/>
      <c r="FE8" s="48"/>
      <c r="FF8" s="48"/>
      <c r="FG8" s="48"/>
      <c r="FH8" s="48"/>
      <c r="FI8" s="48"/>
      <c r="FJ8" s="48"/>
      <c r="FK8" s="48"/>
      <c r="FL8" s="48"/>
      <c r="FM8" s="48"/>
      <c r="FN8" s="48"/>
      <c r="FO8" s="48"/>
      <c r="FP8" s="48"/>
      <c r="FQ8" s="48"/>
      <c r="FR8" s="48"/>
      <c r="FS8" s="48"/>
      <c r="FT8" s="48"/>
      <c r="FU8" s="48"/>
      <c r="FV8" s="48"/>
      <c r="FW8" s="48"/>
      <c r="FX8" s="48"/>
      <c r="FY8" s="48"/>
      <c r="FZ8" s="48"/>
      <c r="GA8" s="48"/>
      <c r="GB8" s="48"/>
      <c r="GC8" s="48"/>
      <c r="GD8" s="48"/>
      <c r="GE8" s="48"/>
      <c r="GF8" s="48"/>
      <c r="GG8" s="48"/>
      <c r="GH8" s="48"/>
      <c r="GI8" s="48"/>
      <c r="GJ8" s="48"/>
      <c r="GK8" s="48"/>
      <c r="GL8" s="48"/>
      <c r="GM8" s="48"/>
      <c r="GN8" s="48"/>
      <c r="GO8" s="48"/>
      <c r="GP8" s="48"/>
      <c r="GQ8" s="48"/>
      <c r="GR8" s="48"/>
      <c r="GS8" s="48"/>
      <c r="GT8" s="48"/>
      <c r="GU8" s="48"/>
      <c r="GV8" s="48"/>
      <c r="GW8" s="48"/>
      <c r="GX8" s="48"/>
      <c r="GY8" s="48"/>
      <c r="GZ8" s="48"/>
      <c r="HA8" s="48"/>
      <c r="HB8" s="48"/>
      <c r="HC8" s="48"/>
      <c r="HD8" s="48"/>
      <c r="HE8" s="48"/>
      <c r="HF8" s="48"/>
      <c r="HG8" s="48"/>
      <c r="HH8" s="48"/>
      <c r="HI8" s="48"/>
      <c r="HJ8" s="48"/>
      <c r="HK8" s="48"/>
      <c r="HL8" s="48"/>
      <c r="HM8" s="48"/>
      <c r="HN8" s="48"/>
      <c r="HO8" s="48"/>
      <c r="HP8" s="48"/>
      <c r="HQ8" s="48"/>
      <c r="HR8" s="48"/>
      <c r="HS8" s="48"/>
      <c r="HT8" s="48"/>
      <c r="HU8" s="48"/>
      <c r="HV8" s="48"/>
      <c r="HW8" s="48"/>
      <c r="HX8" s="48"/>
      <c r="HY8" s="48"/>
      <c r="HZ8" s="48"/>
      <c r="IA8" s="48"/>
      <c r="IB8" s="48"/>
      <c r="IC8" s="48"/>
      <c r="ID8" s="48"/>
      <c r="IE8" s="48"/>
      <c r="IF8" s="48"/>
      <c r="IG8" s="48"/>
      <c r="IH8" s="48"/>
      <c r="II8" s="48"/>
      <c r="IJ8" s="48"/>
      <c r="IK8" s="48"/>
      <c r="IL8" s="48"/>
      <c r="IM8" s="48"/>
      <c r="IN8" s="48"/>
      <c r="IO8" s="48"/>
      <c r="IP8" s="48"/>
      <c r="IQ8" s="48"/>
      <c r="IR8" s="48"/>
      <c r="IS8" s="48"/>
      <c r="IT8" s="48"/>
      <c r="IU8" s="48"/>
      <c r="IV8" s="48"/>
      <c r="IW8" s="48"/>
      <c r="IX8" s="48"/>
      <c r="IY8" s="48"/>
      <c r="IZ8" s="48"/>
    </row>
    <row r="9" spans="2:260" x14ac:dyDescent="0.35">
      <c r="B9" s="15">
        <v>42522</v>
      </c>
      <c r="C9" s="63">
        <f>Betas!BF161</f>
        <v>-1.6132503939529856E-2</v>
      </c>
      <c r="D9" s="63">
        <f>Betas!BG161</f>
        <v>-1.736643714237705E-2</v>
      </c>
      <c r="E9" s="63">
        <f>Betas!BH161</f>
        <v>-1.3756173108016656E-2</v>
      </c>
      <c r="F9" s="63">
        <f>Betas!BI161</f>
        <v>-8.2250959591533314E-3</v>
      </c>
      <c r="G9" s="63">
        <f>Betas!BJ161</f>
        <v>-9.5961566913308777E-3</v>
      </c>
      <c r="H9" s="63">
        <f>Betas!BK161</f>
        <v>-1.2439111074695834E-2</v>
      </c>
      <c r="I9" s="63">
        <f>Betas!BL161</f>
        <v>-1.3520689424209177E-2</v>
      </c>
      <c r="J9" s="63">
        <f>Betas!BM161</f>
        <v>-1.603554819899845E-2</v>
      </c>
      <c r="K9" s="63">
        <f>Betas!BN161</f>
        <v>-6.4287653146069771E-3</v>
      </c>
      <c r="L9" s="63">
        <f>Betas!BO161</f>
        <v>-1.1805478489892534E-2</v>
      </c>
      <c r="M9" s="63">
        <f>Betas!BP161</f>
        <v>-9.1621476431232654E-3</v>
      </c>
      <c r="O9" s="20">
        <f>MSCI!AB163</f>
        <v>2.1666666666666666E-4</v>
      </c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  <c r="FB9" s="3"/>
      <c r="FC9" s="3"/>
      <c r="FD9" s="3"/>
      <c r="FE9" s="3"/>
      <c r="FF9" s="3"/>
      <c r="FG9" s="3"/>
      <c r="FH9" s="3"/>
      <c r="FI9" s="3"/>
      <c r="FJ9" s="3"/>
      <c r="FK9" s="3"/>
      <c r="FL9" s="3"/>
      <c r="FM9" s="3"/>
      <c r="FN9" s="3"/>
      <c r="FO9" s="3"/>
      <c r="FP9" s="3"/>
      <c r="FQ9" s="3"/>
      <c r="FR9" s="3"/>
      <c r="FS9" s="3"/>
      <c r="FT9" s="3"/>
      <c r="FU9" s="3"/>
      <c r="FV9" s="3"/>
      <c r="FW9" s="3"/>
      <c r="FX9" s="3"/>
      <c r="FY9" s="3"/>
      <c r="FZ9" s="3"/>
      <c r="GA9" s="3"/>
      <c r="GB9" s="3"/>
      <c r="GC9" s="3"/>
      <c r="GD9" s="3"/>
      <c r="GE9" s="3"/>
      <c r="GF9" s="3"/>
      <c r="GG9" s="3"/>
      <c r="GH9" s="3"/>
      <c r="GI9" s="3"/>
      <c r="GJ9" s="3"/>
      <c r="GK9" s="3"/>
      <c r="GL9" s="3"/>
      <c r="GM9" s="3"/>
      <c r="GN9" s="3"/>
      <c r="GO9" s="3"/>
      <c r="GP9" s="3"/>
      <c r="GQ9" s="3"/>
      <c r="GR9" s="3"/>
      <c r="GS9" s="3"/>
      <c r="GT9" s="3"/>
      <c r="GU9" s="3"/>
      <c r="GV9" s="3"/>
      <c r="GW9" s="3"/>
      <c r="GX9" s="3"/>
      <c r="GY9" s="3"/>
      <c r="GZ9" s="3"/>
      <c r="HA9" s="3"/>
      <c r="HB9" s="3"/>
      <c r="HC9" s="3"/>
      <c r="HD9" s="3"/>
      <c r="HE9" s="3"/>
      <c r="HF9" s="3"/>
      <c r="HG9" s="3"/>
      <c r="HH9" s="3"/>
      <c r="HI9" s="3"/>
      <c r="HJ9" s="3"/>
      <c r="HK9" s="3"/>
      <c r="HL9" s="3"/>
      <c r="HM9" s="3"/>
      <c r="HN9" s="3"/>
      <c r="HO9" s="3"/>
      <c r="HP9" s="3"/>
      <c r="HQ9" s="3"/>
      <c r="HR9" s="3"/>
      <c r="HS9" s="3"/>
      <c r="HT9" s="3"/>
      <c r="HU9" s="3"/>
      <c r="HV9" s="3"/>
      <c r="HW9" s="3"/>
      <c r="HX9" s="3"/>
      <c r="HY9" s="3"/>
      <c r="HZ9" s="3"/>
      <c r="IA9" s="3"/>
      <c r="IB9" s="3"/>
      <c r="IC9" s="3"/>
      <c r="ID9" s="3"/>
      <c r="IE9" s="3"/>
      <c r="IF9" s="3"/>
      <c r="IG9" s="3"/>
      <c r="IH9" s="3"/>
      <c r="II9" s="3"/>
      <c r="IJ9" s="3"/>
      <c r="IK9" s="3"/>
      <c r="IL9" s="3"/>
      <c r="IM9" s="3"/>
      <c r="IN9" s="3"/>
      <c r="IO9" s="3"/>
      <c r="IP9" s="3"/>
      <c r="IQ9" s="3"/>
      <c r="IR9" s="3"/>
      <c r="IS9" s="3"/>
      <c r="IT9" s="3"/>
      <c r="IU9" s="3"/>
      <c r="IV9" s="3"/>
      <c r="IW9" s="3"/>
      <c r="IX9" s="3"/>
      <c r="IY9" s="3"/>
      <c r="IZ9" s="3"/>
    </row>
    <row r="10" spans="2:260" x14ac:dyDescent="0.35">
      <c r="B10" s="15">
        <v>42552</v>
      </c>
      <c r="C10" s="63">
        <f>Betas!BF162</f>
        <v>5.0731584085765891E-2</v>
      </c>
      <c r="D10" s="63">
        <f>Betas!BG162</f>
        <v>5.5182763132164352E-2</v>
      </c>
      <c r="E10" s="63">
        <f>Betas!BH162</f>
        <v>4.3755654269864067E-2</v>
      </c>
      <c r="F10" s="63">
        <f>Betas!BI162</f>
        <v>2.5649193411522369E-2</v>
      </c>
      <c r="G10" s="63">
        <f>Betas!BJ162</f>
        <v>3.0276021252247851E-2</v>
      </c>
      <c r="H10" s="63">
        <f>Betas!BK162</f>
        <v>3.9543359827656908E-2</v>
      </c>
      <c r="I10" s="63">
        <f>Betas!BL162</f>
        <v>4.3353001587982165E-2</v>
      </c>
      <c r="J10" s="63">
        <f>Betas!BM162</f>
        <v>5.1271326849357625E-2</v>
      </c>
      <c r="K10" s="63">
        <f>Betas!BN162</f>
        <v>2.0084835139664501E-2</v>
      </c>
      <c r="L10" s="63">
        <f>Betas!BO162</f>
        <v>3.7030580555618156E-2</v>
      </c>
      <c r="M10" s="63">
        <f>Betas!BP162</f>
        <v>2.8758917897595222E-2</v>
      </c>
      <c r="O10" s="20">
        <f>MSCI!AB164</f>
        <v>2.2500000000000002E-4</v>
      </c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</row>
    <row r="11" spans="2:260" x14ac:dyDescent="0.35">
      <c r="B11" s="15">
        <v>42583</v>
      </c>
      <c r="C11" s="63">
        <f>Betas!BF163</f>
        <v>-1.9282300927263257E-3</v>
      </c>
      <c r="D11" s="63">
        <f>Betas!BG163</f>
        <v>-2.148818343168441E-3</v>
      </c>
      <c r="E11" s="63">
        <f>Betas!BH163</f>
        <v>-1.676456940015105E-3</v>
      </c>
      <c r="F11" s="63">
        <f>Betas!BI163</f>
        <v>-9.706383820586574E-4</v>
      </c>
      <c r="G11" s="63">
        <f>Betas!BJ163</f>
        <v>-1.1665936255136409E-3</v>
      </c>
      <c r="H11" s="63">
        <f>Betas!BK163</f>
        <v>-1.556905661135312E-3</v>
      </c>
      <c r="I11" s="63">
        <f>Betas!BL163</f>
        <v>-1.6834054936546057E-3</v>
      </c>
      <c r="J11" s="63">
        <f>Betas!BM163</f>
        <v>-1.9700983054299105E-3</v>
      </c>
      <c r="K11" s="63">
        <f>Betas!BN163</f>
        <v>-7.5501096475179903E-4</v>
      </c>
      <c r="L11" s="63">
        <f>Betas!BO163</f>
        <v>-1.4372685778512957E-3</v>
      </c>
      <c r="M11" s="63">
        <f>Betas!BP163</f>
        <v>-1.0902247291901276E-3</v>
      </c>
      <c r="O11" s="20">
        <f>MSCI!AB165</f>
        <v>2.7500000000000002E-4</v>
      </c>
      <c r="R11" s="20"/>
      <c r="S11" s="20"/>
      <c r="T11" s="67" t="s">
        <v>44</v>
      </c>
      <c r="U11" s="67" t="s">
        <v>45</v>
      </c>
      <c r="V11" s="67" t="s">
        <v>46</v>
      </c>
      <c r="W11" s="20"/>
      <c r="X11" s="20"/>
      <c r="Y11" s="20"/>
      <c r="Z11" s="20"/>
      <c r="AA11" s="20"/>
      <c r="AB11" s="20"/>
    </row>
    <row r="12" spans="2:260" x14ac:dyDescent="0.35">
      <c r="B12" s="15">
        <v>42614</v>
      </c>
      <c r="C12" s="63">
        <f>Betas!BF164</f>
        <v>4.0374394953597761E-3</v>
      </c>
      <c r="D12" s="63">
        <f>Betas!BG164</f>
        <v>4.5890024676112058E-3</v>
      </c>
      <c r="E12" s="63">
        <f>Betas!BH164</f>
        <v>3.4775519230026389E-3</v>
      </c>
      <c r="F12" s="63">
        <f>Betas!BI164</f>
        <v>2.1161383662896389E-3</v>
      </c>
      <c r="G12" s="63">
        <f>Betas!BJ164</f>
        <v>2.4803509229084906E-3</v>
      </c>
      <c r="H12" s="63">
        <f>Betas!BK164</f>
        <v>3.2741774372456703E-3</v>
      </c>
      <c r="I12" s="63">
        <f>Betas!BL164</f>
        <v>3.5088476014504535E-3</v>
      </c>
      <c r="J12" s="63">
        <f>Betas!BM164</f>
        <v>4.098003250433138E-3</v>
      </c>
      <c r="K12" s="63">
        <f>Betas!BN164</f>
        <v>1.6194682367120415E-3</v>
      </c>
      <c r="L12" s="63">
        <f>Betas!BO164</f>
        <v>3.038317662194547E-3</v>
      </c>
      <c r="M12" s="63">
        <f>Betas!BP164</f>
        <v>2.3016812022352662E-3</v>
      </c>
      <c r="O12" s="20">
        <f>MSCI!AB166</f>
        <v>2.3333333333333336E-4</v>
      </c>
      <c r="R12" s="20"/>
      <c r="S12" s="3" t="s">
        <v>10</v>
      </c>
      <c r="T12" s="20">
        <f>AVERAGE(C4:C155)*12</f>
        <v>9.0503427731714922E-2</v>
      </c>
      <c r="U12" s="20">
        <f>'[2]Estimated returns CAPM'!U12</f>
        <v>0.1062572403026705</v>
      </c>
      <c r="V12" s="20">
        <f>U12-T12</f>
        <v>1.575381257095558E-2</v>
      </c>
      <c r="W12" s="20"/>
      <c r="X12" s="20"/>
      <c r="Y12" s="20"/>
      <c r="Z12" s="20"/>
      <c r="AA12" s="20"/>
      <c r="AB12" s="20"/>
    </row>
    <row r="13" spans="2:260" x14ac:dyDescent="0.35">
      <c r="B13" s="15">
        <v>42644</v>
      </c>
      <c r="C13" s="63">
        <f>Betas!BF165</f>
        <v>-2.4420921725804304E-2</v>
      </c>
      <c r="D13" s="63">
        <f>Betas!BG165</f>
        <v>-2.6784740373202387E-2</v>
      </c>
      <c r="E13" s="63">
        <f>Betas!BH165</f>
        <v>-2.0816824927994384E-2</v>
      </c>
      <c r="F13" s="63">
        <f>Betas!BI165</f>
        <v>-1.3041470654332367E-2</v>
      </c>
      <c r="G13" s="63">
        <f>Betas!BJ165</f>
        <v>-1.5437470310387348E-2</v>
      </c>
      <c r="H13" s="63">
        <f>Betas!BK165</f>
        <v>-2.1101814503270311E-2</v>
      </c>
      <c r="I13" s="63">
        <f>Betas!BL165</f>
        <v>-2.1697458329465961E-2</v>
      </c>
      <c r="J13" s="63">
        <f>Betas!BM165</f>
        <v>-2.4966794603040368E-2</v>
      </c>
      <c r="K13" s="63">
        <f>Betas!BN165</f>
        <v>-1.0423225307384843E-2</v>
      </c>
      <c r="L13" s="63">
        <f>Betas!BO165</f>
        <v>-1.7544221742318088E-2</v>
      </c>
      <c r="M13" s="63">
        <f>Betas!BP165</f>
        <v>-1.4446455661434069E-2</v>
      </c>
      <c r="O13" s="20">
        <f>MSCI!AB167</f>
        <v>2.8333333333333335E-4</v>
      </c>
      <c r="R13" s="20"/>
      <c r="S13" s="3" t="s">
        <v>9</v>
      </c>
      <c r="T13" s="20">
        <f>AVERAGE(D4:D155)*12</f>
        <v>7.7111183940468744E-2</v>
      </c>
      <c r="U13" s="20">
        <f>'[2]Estimated returns CAPM'!U13</f>
        <v>7.2990274798924323E-2</v>
      </c>
      <c r="V13" s="20">
        <f t="shared" ref="V13:V22" si="2">U13-T13</f>
        <v>-4.120909141544421E-3</v>
      </c>
      <c r="W13" s="20"/>
      <c r="X13" s="20"/>
      <c r="Y13" s="20"/>
      <c r="Z13" s="20"/>
      <c r="AA13" s="20"/>
      <c r="AB13" s="20"/>
    </row>
    <row r="14" spans="2:260" x14ac:dyDescent="0.35">
      <c r="B14" s="15">
        <v>42675</v>
      </c>
      <c r="C14" s="63">
        <f>Betas!BF166</f>
        <v>1.3379161789169243E-2</v>
      </c>
      <c r="D14" s="63">
        <f>Betas!BG166</f>
        <v>1.5391494067139789E-2</v>
      </c>
      <c r="E14" s="63">
        <f>Betas!BH166</f>
        <v>1.2133351154556507E-2</v>
      </c>
      <c r="F14" s="63">
        <f>Betas!BI166</f>
        <v>8.1391434128404404E-3</v>
      </c>
      <c r="G14" s="63">
        <f>Betas!BJ166</f>
        <v>1.0093565201920352E-2</v>
      </c>
      <c r="H14" s="63">
        <f>Betas!BK166</f>
        <v>1.2491043202599328E-2</v>
      </c>
      <c r="I14" s="63">
        <f>Betas!BL166</f>
        <v>1.2919826606455888E-2</v>
      </c>
      <c r="J14" s="63">
        <f>Betas!BM166</f>
        <v>1.4717321175814436E-2</v>
      </c>
      <c r="K14" s="63">
        <f>Betas!BN166</f>
        <v>6.6559726047343299E-3</v>
      </c>
      <c r="L14" s="63">
        <f>Betas!BO166</f>
        <v>1.0012614839852005E-2</v>
      </c>
      <c r="M14" s="63">
        <f>Betas!BP166</f>
        <v>9.0506388945317002E-3</v>
      </c>
      <c r="O14" s="20">
        <f>MSCI!AB168</f>
        <v>3.9999999999999996E-4</v>
      </c>
      <c r="R14" s="20"/>
      <c r="S14" s="3" t="s">
        <v>8</v>
      </c>
      <c r="T14" s="20">
        <f>AVERAGE(E4:E155)*12</f>
        <v>7.0834451828616682E-2</v>
      </c>
      <c r="U14" s="20">
        <f>'[2]Estimated returns CAPM'!U14</f>
        <v>7.5973582770143933E-2</v>
      </c>
      <c r="V14" s="20">
        <f t="shared" si="2"/>
        <v>5.1391309415272507E-3</v>
      </c>
      <c r="W14" s="20"/>
      <c r="X14" s="20"/>
      <c r="Y14" s="20"/>
      <c r="Z14" s="20"/>
      <c r="AA14" s="20"/>
      <c r="AB14" s="20"/>
    </row>
    <row r="15" spans="2:260" x14ac:dyDescent="0.35">
      <c r="B15" s="15">
        <v>42705</v>
      </c>
      <c r="C15" s="63">
        <f>Betas!BF167</f>
        <v>2.5292885293623269E-2</v>
      </c>
      <c r="D15" s="63">
        <f>Betas!BG167</f>
        <v>2.8627156210568959E-2</v>
      </c>
      <c r="E15" s="63">
        <f>Betas!BH167</f>
        <v>2.2596384439136336E-2</v>
      </c>
      <c r="F15" s="63">
        <f>Betas!BI167</f>
        <v>1.5157836672727956E-2</v>
      </c>
      <c r="G15" s="63">
        <f>Betas!BJ167</f>
        <v>1.8782913290900531E-2</v>
      </c>
      <c r="H15" s="63">
        <f>Betas!BK167</f>
        <v>2.3082790682875984E-2</v>
      </c>
      <c r="I15" s="63">
        <f>Betas!BL167</f>
        <v>2.3846510458742611E-2</v>
      </c>
      <c r="J15" s="63">
        <f>Betas!BM167</f>
        <v>2.6903058807827944E-2</v>
      </c>
      <c r="K15" s="63">
        <f>Betas!BN167</f>
        <v>1.2196276360948177E-2</v>
      </c>
      <c r="L15" s="63">
        <f>Betas!BO167</f>
        <v>1.8006633064653214E-2</v>
      </c>
      <c r="M15" s="63">
        <f>Betas!BP167</f>
        <v>1.6610996986187523E-2</v>
      </c>
      <c r="O15" s="20">
        <f>MSCI!AB169</f>
        <v>4.1666666666666669E-4</v>
      </c>
      <c r="R15" s="20"/>
      <c r="S15" s="3" t="s">
        <v>7</v>
      </c>
      <c r="T15" s="20">
        <f>AVERAGE(F4:F155)*12</f>
        <v>4.0923436994879554E-2</v>
      </c>
      <c r="U15" s="20">
        <f>'[2]Estimated returns CAPM'!U15</f>
        <v>5.0092505444413959E-2</v>
      </c>
      <c r="V15" s="20">
        <f t="shared" si="2"/>
        <v>9.1690684495344052E-3</v>
      </c>
      <c r="W15" s="20"/>
      <c r="X15" s="20"/>
      <c r="Y15" s="20"/>
      <c r="Z15" s="20"/>
      <c r="AA15" s="20"/>
      <c r="AB15" s="20"/>
    </row>
    <row r="16" spans="2:260" x14ac:dyDescent="0.35">
      <c r="B16" s="15">
        <v>42736</v>
      </c>
      <c r="C16" s="63">
        <f>Betas!BF168</f>
        <v>2.6133300125832423E-2</v>
      </c>
      <c r="D16" s="63">
        <f>Betas!BG168</f>
        <v>2.9297050172788695E-2</v>
      </c>
      <c r="E16" s="63">
        <f>Betas!BH168</f>
        <v>2.3164551029284632E-2</v>
      </c>
      <c r="F16" s="63">
        <f>Betas!BI168</f>
        <v>1.5702884676217603E-2</v>
      </c>
      <c r="G16" s="63">
        <f>Betas!BJ168</f>
        <v>1.9361292466011114E-2</v>
      </c>
      <c r="H16" s="63">
        <f>Betas!BK168</f>
        <v>2.3604754126450477E-2</v>
      </c>
      <c r="I16" s="63">
        <f>Betas!BL168</f>
        <v>2.4421281898602477E-2</v>
      </c>
      <c r="J16" s="63">
        <f>Betas!BM168</f>
        <v>2.7748312550239938E-2</v>
      </c>
      <c r="K16" s="63">
        <f>Betas!BN168</f>
        <v>1.2719025586737908E-2</v>
      </c>
      <c r="L16" s="63">
        <f>Betas!BO168</f>
        <v>1.853235813730535E-2</v>
      </c>
      <c r="M16" s="63">
        <f>Betas!BP168</f>
        <v>1.7346652136518825E-2</v>
      </c>
      <c r="O16" s="20">
        <f>MSCI!AB170</f>
        <v>4.3333333333333331E-4</v>
      </c>
      <c r="R16" s="20"/>
      <c r="S16" s="3" t="s">
        <v>6</v>
      </c>
      <c r="T16" s="20">
        <f>AVERAGE(G4:G155)*12</f>
        <v>5.1448779264610195E-2</v>
      </c>
      <c r="U16" s="20">
        <f>'[2]Estimated returns CAPM'!U16</f>
        <v>5.6563936094007783E-2</v>
      </c>
      <c r="V16" s="20">
        <f t="shared" si="2"/>
        <v>5.115156829397588E-3</v>
      </c>
      <c r="W16" s="20"/>
      <c r="X16" s="20"/>
      <c r="Y16" s="20"/>
      <c r="Z16" s="20"/>
      <c r="AA16" s="20"/>
      <c r="AB16" s="20"/>
    </row>
    <row r="17" spans="2:28" x14ac:dyDescent="0.35">
      <c r="B17" s="15">
        <v>42767</v>
      </c>
      <c r="C17" s="63">
        <f>Betas!BF169</f>
        <v>2.8842264104286825E-2</v>
      </c>
      <c r="D17" s="63">
        <f>Betas!BG169</f>
        <v>3.154419225277455E-2</v>
      </c>
      <c r="E17" s="63">
        <f>Betas!BH169</f>
        <v>2.510956270060493E-2</v>
      </c>
      <c r="F17" s="63">
        <f>Betas!BI169</f>
        <v>1.8080584536519461E-2</v>
      </c>
      <c r="G17" s="63">
        <f>Betas!BJ169</f>
        <v>2.1696648956075999E-2</v>
      </c>
      <c r="H17" s="63">
        <f>Betas!BK169</f>
        <v>2.5812506887229168E-2</v>
      </c>
      <c r="I17" s="63">
        <f>Betas!BL169</f>
        <v>2.657110321495602E-2</v>
      </c>
      <c r="J17" s="63">
        <f>Betas!BM169</f>
        <v>3.000265779617764E-2</v>
      </c>
      <c r="K17" s="63">
        <f>Betas!BN169</f>
        <v>1.4687982201948713E-2</v>
      </c>
      <c r="L17" s="63">
        <f>Betas!BO169</f>
        <v>1.9540033887942693E-2</v>
      </c>
      <c r="M17" s="63">
        <f>Betas!BP169</f>
        <v>2.0059375485980437E-2</v>
      </c>
      <c r="O17" s="20">
        <f>MSCI!AB171</f>
        <v>4.4166666666666665E-4</v>
      </c>
      <c r="R17" s="20"/>
      <c r="S17" s="3" t="s">
        <v>5</v>
      </c>
      <c r="T17" s="20">
        <f>AVERAGE(H4:H155)*12</f>
        <v>6.7201351468511E-2</v>
      </c>
      <c r="U17" s="20">
        <f>'[2]Estimated returns CAPM'!U17</f>
        <v>5.5489922091922203E-2</v>
      </c>
      <c r="V17" s="20">
        <f t="shared" si="2"/>
        <v>-1.1711429376588797E-2</v>
      </c>
      <c r="W17" s="20"/>
      <c r="X17" s="20"/>
      <c r="Y17" s="20"/>
      <c r="Z17" s="20"/>
      <c r="AA17" s="20"/>
      <c r="AB17" s="20"/>
    </row>
    <row r="18" spans="2:28" x14ac:dyDescent="0.35">
      <c r="B18" s="15">
        <v>42795</v>
      </c>
      <c r="C18" s="63">
        <f>Betas!BF170</f>
        <v>8.3843152404222843E-3</v>
      </c>
      <c r="D18" s="63">
        <f>Betas!BG170</f>
        <v>9.4073964247439155E-3</v>
      </c>
      <c r="E18" s="63">
        <f>Betas!BH170</f>
        <v>7.4844184537309014E-3</v>
      </c>
      <c r="F18" s="63">
        <f>Betas!BI170</f>
        <v>5.3681247346973509E-3</v>
      </c>
      <c r="G18" s="63">
        <f>Betas!BJ170</f>
        <v>6.6354659642221779E-3</v>
      </c>
      <c r="H18" s="63">
        <f>Betas!BK170</f>
        <v>7.5956633962189664E-3</v>
      </c>
      <c r="I18" s="63">
        <f>Betas!BL170</f>
        <v>7.7861361590231054E-3</v>
      </c>
      <c r="J18" s="63">
        <f>Betas!BM170</f>
        <v>8.8526377046673575E-3</v>
      </c>
      <c r="K18" s="63">
        <f>Betas!BN170</f>
        <v>4.438021498665878E-3</v>
      </c>
      <c r="L18" s="63">
        <f>Betas!BO170</f>
        <v>5.8543485078242554E-3</v>
      </c>
      <c r="M18" s="63">
        <f>Betas!BP170</f>
        <v>5.9405412539707859E-3</v>
      </c>
      <c r="O18" s="20">
        <f>MSCI!AB172</f>
        <v>6.2500000000000001E-4</v>
      </c>
      <c r="R18" s="20"/>
      <c r="S18" s="3" t="s">
        <v>4</v>
      </c>
      <c r="T18" s="20">
        <f>AVERAGE(I4:I155)*12</f>
        <v>7.2918844527327858E-2</v>
      </c>
      <c r="U18" s="20">
        <f>'[2]Estimated returns CAPM'!U18</f>
        <v>6.699391567649568E-2</v>
      </c>
      <c r="V18" s="20">
        <f t="shared" si="2"/>
        <v>-5.9249288508321785E-3</v>
      </c>
      <c r="W18" s="20"/>
      <c r="X18" s="20"/>
      <c r="Y18" s="20"/>
      <c r="Z18" s="20"/>
      <c r="AA18" s="20"/>
      <c r="AB18" s="20"/>
    </row>
    <row r="19" spans="2:28" x14ac:dyDescent="0.35">
      <c r="B19" s="15">
        <v>42826</v>
      </c>
      <c r="C19" s="63">
        <f>Betas!BF171</f>
        <v>1.4078278590403018E-2</v>
      </c>
      <c r="D19" s="63">
        <f>Betas!BG171</f>
        <v>1.5788725166924172E-2</v>
      </c>
      <c r="E19" s="63">
        <f>Betas!BH171</f>
        <v>1.2541910936522115E-2</v>
      </c>
      <c r="F19" s="63">
        <f>Betas!BI171</f>
        <v>8.9736288886639072E-3</v>
      </c>
      <c r="G19" s="63">
        <f>Betas!BJ171</f>
        <v>1.1094202284523545E-2</v>
      </c>
      <c r="H19" s="63">
        <f>Betas!BK171</f>
        <v>1.2694723882154117E-2</v>
      </c>
      <c r="I19" s="63">
        <f>Betas!BL171</f>
        <v>1.3025542988550118E-2</v>
      </c>
      <c r="J19" s="63">
        <f>Betas!BM171</f>
        <v>1.4812421328166148E-2</v>
      </c>
      <c r="K19" s="63">
        <f>Betas!BN171</f>
        <v>7.4349868514214257E-3</v>
      </c>
      <c r="L19" s="63">
        <f>Betas!BO171</f>
        <v>9.8034392286060999E-3</v>
      </c>
      <c r="M19" s="63">
        <f>Betas!BP171</f>
        <v>9.9531300522046565E-3</v>
      </c>
      <c r="O19" s="20">
        <f>MSCI!AB173</f>
        <v>6.5833333333333336E-4</v>
      </c>
      <c r="R19" s="20"/>
      <c r="S19" s="3" t="s">
        <v>3</v>
      </c>
      <c r="T19" s="20">
        <f>AVERAGE(J4:J155)*12</f>
        <v>7.9969788612587356E-2</v>
      </c>
      <c r="U19" s="20">
        <f>'[2]Estimated returns CAPM'!U19</f>
        <v>9.423992034690748E-2</v>
      </c>
      <c r="V19" s="20">
        <f t="shared" si="2"/>
        <v>1.4270131734320124E-2</v>
      </c>
      <c r="W19" s="20"/>
      <c r="X19" s="20"/>
      <c r="Y19" s="20"/>
      <c r="Z19" s="20"/>
      <c r="AA19" s="20"/>
      <c r="AB19" s="20"/>
    </row>
    <row r="20" spans="2:28" x14ac:dyDescent="0.35">
      <c r="B20" s="15">
        <v>42856</v>
      </c>
      <c r="C20" s="63">
        <f>Betas!BF172</f>
        <v>1.9049876973427943E-2</v>
      </c>
      <c r="D20" s="63">
        <f>Betas!BG172</f>
        <v>2.1360231089320635E-2</v>
      </c>
      <c r="E20" s="63">
        <f>Betas!BH172</f>
        <v>1.6918132114767205E-2</v>
      </c>
      <c r="F20" s="63">
        <f>Betas!BI172</f>
        <v>1.2165523478961054E-2</v>
      </c>
      <c r="G20" s="63">
        <f>Betas!BJ172</f>
        <v>1.5034644385168553E-2</v>
      </c>
      <c r="H20" s="63">
        <f>Betas!BK172</f>
        <v>1.7065742473417703E-2</v>
      </c>
      <c r="I20" s="63">
        <f>Betas!BL172</f>
        <v>1.7635649600355262E-2</v>
      </c>
      <c r="J20" s="63">
        <f>Betas!BM172</f>
        <v>1.99018386202519E-2</v>
      </c>
      <c r="K20" s="63">
        <f>Betas!BN172</f>
        <v>1.0009979350129081E-2</v>
      </c>
      <c r="L20" s="63">
        <f>Betas!BO172</f>
        <v>1.341085654665347E-2</v>
      </c>
      <c r="M20" s="63">
        <f>Betas!BP172</f>
        <v>1.3434547278226237E-2</v>
      </c>
      <c r="O20" s="20">
        <f>MSCI!AB174</f>
        <v>7.9999999999999993E-4</v>
      </c>
      <c r="R20" s="20"/>
      <c r="S20" s="3" t="s">
        <v>2</v>
      </c>
      <c r="T20" s="20">
        <f>AVERAGE(K4:K155)*12</f>
        <v>3.4846576263837012E-2</v>
      </c>
      <c r="U20" s="20">
        <f>'[2]Estimated returns CAPM'!U20</f>
        <v>2.9287907433490912E-2</v>
      </c>
      <c r="V20" s="20">
        <f t="shared" si="2"/>
        <v>-5.5586688303461002E-3</v>
      </c>
      <c r="W20" s="20"/>
      <c r="X20" s="20"/>
      <c r="Y20" s="20"/>
      <c r="Z20" s="20"/>
      <c r="AA20" s="20"/>
      <c r="AB20" s="20"/>
    </row>
    <row r="21" spans="2:28" x14ac:dyDescent="0.35">
      <c r="B21" s="15">
        <v>42887</v>
      </c>
      <c r="C21" s="63">
        <f>Betas!BF173</f>
        <v>1.748332368602064E-3</v>
      </c>
      <c r="D21" s="63">
        <f>Betas!BG173</f>
        <v>1.9734369395341591E-3</v>
      </c>
      <c r="E21" s="63">
        <f>Betas!BH173</f>
        <v>1.598861602190583E-3</v>
      </c>
      <c r="F21" s="63">
        <f>Betas!BI173</f>
        <v>1.2129287023896805E-3</v>
      </c>
      <c r="G21" s="63">
        <f>Betas!BJ173</f>
        <v>1.4955640225953076E-3</v>
      </c>
      <c r="H21" s="63">
        <f>Betas!BK173</f>
        <v>1.6180535272295256E-3</v>
      </c>
      <c r="I21" s="63">
        <f>Betas!BL173</f>
        <v>1.6881870659305185E-3</v>
      </c>
      <c r="J21" s="63">
        <f>Betas!BM173</f>
        <v>1.8264866189666375E-3</v>
      </c>
      <c r="K21" s="63">
        <f>Betas!BN173</f>
        <v>9.5707608371913401E-4</v>
      </c>
      <c r="L21" s="63">
        <f>Betas!BO173</f>
        <v>1.2824363492966988E-3</v>
      </c>
      <c r="M21" s="63">
        <f>Betas!BP173</f>
        <v>1.3630141042004968E-3</v>
      </c>
      <c r="O21" s="20">
        <f>MSCI!AB175</f>
        <v>8.4166666666666667E-4</v>
      </c>
      <c r="R21" s="20"/>
      <c r="S21" s="3" t="s">
        <v>1</v>
      </c>
      <c r="T21" s="20">
        <f>AVERAGE(L4:L155)*12</f>
        <v>5.5167079336455996E-2</v>
      </c>
      <c r="U21" s="20">
        <f>'[2]Estimated returns CAPM'!U21</f>
        <v>5.4906500725060425E-2</v>
      </c>
      <c r="V21" s="20">
        <f t="shared" si="2"/>
        <v>-2.6057861139557048E-4</v>
      </c>
      <c r="W21" s="20"/>
      <c r="X21" s="20"/>
      <c r="Y21" s="20"/>
      <c r="Z21" s="20"/>
      <c r="AA21" s="20"/>
      <c r="AB21" s="20"/>
    </row>
    <row r="22" spans="2:28" x14ac:dyDescent="0.35">
      <c r="B22" s="15">
        <v>42917</v>
      </c>
      <c r="C22" s="63">
        <f>Betas!BF174</f>
        <v>2.4169922206756008E-2</v>
      </c>
      <c r="D22" s="63">
        <f>Betas!BG174</f>
        <v>2.7723474586502653E-2</v>
      </c>
      <c r="E22" s="63">
        <f>Betas!BH174</f>
        <v>2.2536230602807558E-2</v>
      </c>
      <c r="F22" s="63">
        <f>Betas!BI174</f>
        <v>1.6883964210059374E-2</v>
      </c>
      <c r="G22" s="63">
        <f>Betas!BJ174</f>
        <v>2.0560254053486719E-2</v>
      </c>
      <c r="H22" s="63">
        <f>Betas!BK174</f>
        <v>2.31353287798013E-2</v>
      </c>
      <c r="I22" s="63">
        <f>Betas!BL174</f>
        <v>2.4154270381074674E-2</v>
      </c>
      <c r="J22" s="63">
        <f>Betas!BM174</f>
        <v>2.4953256921750423E-2</v>
      </c>
      <c r="K22" s="63">
        <f>Betas!BN174</f>
        <v>1.2880570951587563E-2</v>
      </c>
      <c r="L22" s="63">
        <f>Betas!BO174</f>
        <v>1.7318534605647633E-2</v>
      </c>
      <c r="M22" s="63">
        <f>Betas!BP174</f>
        <v>1.8473662620092909E-2</v>
      </c>
      <c r="O22" s="20">
        <f>MSCI!AB176</f>
        <v>8.7500000000000002E-4</v>
      </c>
      <c r="R22" s="20"/>
      <c r="S22" s="3" t="s">
        <v>0</v>
      </c>
      <c r="T22" s="20">
        <f>AVERAGE(M4:M155)*12</f>
        <v>5.2550726375379164E-2</v>
      </c>
      <c r="U22" s="20">
        <f>'[2]Estimated returns CAPM'!U22</f>
        <v>3.9473217881691322E-2</v>
      </c>
      <c r="V22" s="20">
        <f t="shared" si="2"/>
        <v>-1.3077508493687842E-2</v>
      </c>
      <c r="W22" s="20"/>
      <c r="X22" s="20"/>
      <c r="Y22" s="20"/>
      <c r="Z22" s="20"/>
      <c r="AA22" s="20"/>
      <c r="AB22" s="20"/>
    </row>
    <row r="23" spans="2:28" x14ac:dyDescent="0.35">
      <c r="B23" s="15">
        <v>42948</v>
      </c>
      <c r="C23" s="63">
        <f>Betas!BF175</f>
        <v>-1.6397196969298242E-3</v>
      </c>
      <c r="D23" s="63">
        <f>Betas!BG175</f>
        <v>-1.8870201107386965E-3</v>
      </c>
      <c r="E23" s="63">
        <f>Betas!BH175</f>
        <v>-1.5172344059666539E-3</v>
      </c>
      <c r="F23" s="63">
        <f>Betas!BI175</f>
        <v>-1.1324307468158297E-3</v>
      </c>
      <c r="G23" s="63">
        <f>Betas!BJ175</f>
        <v>-1.3774147317015604E-3</v>
      </c>
      <c r="H23" s="63">
        <f>Betas!BK175</f>
        <v>-1.5715298349113797E-3</v>
      </c>
      <c r="I23" s="63">
        <f>Betas!BL175</f>
        <v>-1.6321327456983697E-3</v>
      </c>
      <c r="J23" s="63">
        <f>Betas!BM175</f>
        <v>-1.6909239006410615E-3</v>
      </c>
      <c r="K23" s="63">
        <f>Betas!BN175</f>
        <v>-8.7780501897714966E-4</v>
      </c>
      <c r="L23" s="63">
        <f>Betas!BO175</f>
        <v>-1.1674410120210111E-3</v>
      </c>
      <c r="M23" s="63">
        <f>Betas!BP175</f>
        <v>-1.2588186620548245E-3</v>
      </c>
      <c r="O23" s="20">
        <f>MSCI!AB177</f>
        <v>8.2499999999999989E-4</v>
      </c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</row>
    <row r="24" spans="2:28" x14ac:dyDescent="0.35">
      <c r="B24" s="15">
        <v>42979</v>
      </c>
      <c r="C24" s="63">
        <f>Betas!BF176</f>
        <v>2.1594736043867288E-2</v>
      </c>
      <c r="D24" s="63">
        <f>Betas!BG176</f>
        <v>2.4765557430346426E-2</v>
      </c>
      <c r="E24" s="63">
        <f>Betas!BH176</f>
        <v>2.0008104447764467E-2</v>
      </c>
      <c r="F24" s="63">
        <f>Betas!BI176</f>
        <v>1.499020004517706E-2</v>
      </c>
      <c r="G24" s="63">
        <f>Betas!BJ176</f>
        <v>1.819107209591192E-2</v>
      </c>
      <c r="H24" s="63">
        <f>Betas!BK176</f>
        <v>2.0488773188938041E-2</v>
      </c>
      <c r="I24" s="63">
        <f>Betas!BL176</f>
        <v>2.1460967319801801E-2</v>
      </c>
      <c r="J24" s="63">
        <f>Betas!BM176</f>
        <v>2.2279175010064465E-2</v>
      </c>
      <c r="K24" s="63">
        <f>Betas!BN176</f>
        <v>1.155241893896857E-2</v>
      </c>
      <c r="L24" s="63">
        <f>Betas!BO176</f>
        <v>1.5437562340607228E-2</v>
      </c>
      <c r="M24" s="63">
        <f>Betas!BP176</f>
        <v>1.6690208535022934E-2</v>
      </c>
      <c r="O24" s="20">
        <f>MSCI!AB178</f>
        <v>8.6666666666666663E-4</v>
      </c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</row>
    <row r="25" spans="2:28" x14ac:dyDescent="0.35">
      <c r="B25" s="15">
        <v>43009</v>
      </c>
      <c r="C25" s="63">
        <f>Betas!BF177</f>
        <v>1.8911128383048023E-2</v>
      </c>
      <c r="D25" s="63">
        <f>Betas!BG177</f>
        <v>2.1103401349601408E-2</v>
      </c>
      <c r="E25" s="63">
        <f>Betas!BH177</f>
        <v>1.7339138302656997E-2</v>
      </c>
      <c r="F25" s="63">
        <f>Betas!BI177</f>
        <v>1.2851134330611915E-2</v>
      </c>
      <c r="G25" s="63">
        <f>Betas!BJ177</f>
        <v>1.5546353162875379E-2</v>
      </c>
      <c r="H25" s="63">
        <f>Betas!BK177</f>
        <v>1.7680895103913911E-2</v>
      </c>
      <c r="I25" s="63">
        <f>Betas!BL177</f>
        <v>1.8531116849888615E-2</v>
      </c>
      <c r="J25" s="63">
        <f>Betas!BM177</f>
        <v>1.9176405173303653E-2</v>
      </c>
      <c r="K25" s="63">
        <f>Betas!BN177</f>
        <v>9.7382516662177891E-3</v>
      </c>
      <c r="L25" s="63">
        <f>Betas!BO177</f>
        <v>1.3161515137432465E-2</v>
      </c>
      <c r="M25" s="63">
        <f>Betas!BP177</f>
        <v>1.4316965253619829E-2</v>
      </c>
      <c r="O25" s="20">
        <f>MSCI!AB179</f>
        <v>9.4166666666666661E-4</v>
      </c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</row>
    <row r="26" spans="2:28" x14ac:dyDescent="0.35">
      <c r="B26" s="15">
        <v>43040</v>
      </c>
      <c r="C26" s="63">
        <f>Betas!BF178</f>
        <v>2.0757921252436261E-2</v>
      </c>
      <c r="D26" s="63">
        <f>Betas!BG178</f>
        <v>2.3335692299362196E-2</v>
      </c>
      <c r="E26" s="63">
        <f>Betas!BH178</f>
        <v>1.9081060796783959E-2</v>
      </c>
      <c r="F26" s="63">
        <f>Betas!BI178</f>
        <v>1.4041950396597109E-2</v>
      </c>
      <c r="G26" s="63">
        <f>Betas!BJ178</f>
        <v>1.6934294876051487E-2</v>
      </c>
      <c r="H26" s="63">
        <f>Betas!BK178</f>
        <v>1.9268263367310367E-2</v>
      </c>
      <c r="I26" s="63">
        <f>Betas!BL178</f>
        <v>2.0369159731599688E-2</v>
      </c>
      <c r="J26" s="63">
        <f>Betas!BM178</f>
        <v>2.1224685658094097E-2</v>
      </c>
      <c r="K26" s="63">
        <f>Betas!BN178</f>
        <v>1.0826189041156661E-2</v>
      </c>
      <c r="L26" s="63">
        <f>Betas!BO178</f>
        <v>1.453056819388752E-2</v>
      </c>
      <c r="M26" s="63">
        <f>Betas!BP178</f>
        <v>1.5317005149388172E-2</v>
      </c>
      <c r="O26" s="20">
        <f>MSCI!AB180</f>
        <v>1.0416666666666667E-3</v>
      </c>
      <c r="R26" s="20"/>
      <c r="S26" s="20"/>
      <c r="U26" s="72"/>
    </row>
    <row r="27" spans="2:28" x14ac:dyDescent="0.35">
      <c r="B27" s="15">
        <v>43070</v>
      </c>
      <c r="C27" s="63">
        <f>Betas!BF179</f>
        <v>1.2568371301667483E-2</v>
      </c>
      <c r="D27" s="63">
        <f>Betas!BG179</f>
        <v>1.408960870103418E-2</v>
      </c>
      <c r="E27" s="63">
        <f>Betas!BH179</f>
        <v>1.1523961733241567E-2</v>
      </c>
      <c r="F27" s="63">
        <f>Betas!BI179</f>
        <v>8.5366933515746146E-3</v>
      </c>
      <c r="G27" s="63">
        <f>Betas!BJ179</f>
        <v>1.0250594911772711E-2</v>
      </c>
      <c r="H27" s="63">
        <f>Betas!BK179</f>
        <v>1.1614744691057286E-2</v>
      </c>
      <c r="I27" s="63">
        <f>Betas!BL179</f>
        <v>1.2331835480467295E-2</v>
      </c>
      <c r="J27" s="63">
        <f>Betas!BM179</f>
        <v>1.2835447992306773E-2</v>
      </c>
      <c r="K27" s="63">
        <f>Betas!BN179</f>
        <v>6.5817278950942226E-3</v>
      </c>
      <c r="L27" s="63">
        <f>Betas!BO179</f>
        <v>8.8231181937649655E-3</v>
      </c>
      <c r="M27" s="63">
        <f>Betas!BP179</f>
        <v>9.3305311399144962E-3</v>
      </c>
      <c r="O27" s="20">
        <f>MSCI!AB181</f>
        <v>1.1416666666666667E-3</v>
      </c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</row>
    <row r="28" spans="2:28" x14ac:dyDescent="0.35">
      <c r="B28" s="15">
        <v>43101</v>
      </c>
      <c r="C28" s="63">
        <f>Betas!BF180</f>
        <v>5.6338718070506291E-2</v>
      </c>
      <c r="D28" s="63">
        <f>Betas!BG180</f>
        <v>6.2760953321851234E-2</v>
      </c>
      <c r="E28" s="63">
        <f>Betas!BH180</f>
        <v>5.1353913538420455E-2</v>
      </c>
      <c r="F28" s="63">
        <f>Betas!BI180</f>
        <v>3.8451578215341356E-2</v>
      </c>
      <c r="G28" s="63">
        <f>Betas!BJ180</f>
        <v>4.5891265567879425E-2</v>
      </c>
      <c r="H28" s="63">
        <f>Betas!BK180</f>
        <v>5.2004760679731907E-2</v>
      </c>
      <c r="I28" s="63">
        <f>Betas!BL180</f>
        <v>5.5076433734272109E-2</v>
      </c>
      <c r="J28" s="63">
        <f>Betas!BM180</f>
        <v>5.7107767287813152E-2</v>
      </c>
      <c r="K28" s="63">
        <f>Betas!BN180</f>
        <v>2.9164694293579756E-2</v>
      </c>
      <c r="L28" s="63">
        <f>Betas!BO180</f>
        <v>3.9168398969054656E-2</v>
      </c>
      <c r="M28" s="63">
        <f>Betas!BP180</f>
        <v>4.1861511737564319E-2</v>
      </c>
      <c r="O28" s="20">
        <f>MSCI!AB182</f>
        <v>1.1999999999999999E-3</v>
      </c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</row>
    <row r="29" spans="2:28" x14ac:dyDescent="0.35">
      <c r="B29" s="15">
        <v>43132</v>
      </c>
      <c r="C29" s="63">
        <f>Betas!BF181</f>
        <v>-4.7612411215520539E-2</v>
      </c>
      <c r="D29" s="63">
        <f>Betas!BG181</f>
        <v>-5.5592843000256402E-2</v>
      </c>
      <c r="E29" s="63">
        <f>Betas!BH181</f>
        <v>-4.4936492992366801E-2</v>
      </c>
      <c r="F29" s="63">
        <f>Betas!BI181</f>
        <v>-3.1890707569391816E-2</v>
      </c>
      <c r="G29" s="63">
        <f>Betas!BJ181</f>
        <v>-3.9260005344840497E-2</v>
      </c>
      <c r="H29" s="63">
        <f>Betas!BK181</f>
        <v>-4.7295149815731123E-2</v>
      </c>
      <c r="I29" s="63">
        <f>Betas!BL181</f>
        <v>-4.8757589461934786E-2</v>
      </c>
      <c r="J29" s="63">
        <f>Betas!BM181</f>
        <v>-4.9590757446663969E-2</v>
      </c>
      <c r="K29" s="63">
        <f>Betas!BN181</f>
        <v>-2.3950175659166559E-2</v>
      </c>
      <c r="L29" s="63">
        <f>Betas!BO181</f>
        <v>-3.3063705242431594E-2</v>
      </c>
      <c r="M29" s="63">
        <f>Betas!BP181</f>
        <v>-3.5170523436872179E-2</v>
      </c>
      <c r="O29" s="20">
        <f>MSCI!AB183</f>
        <v>1.3583333333333331E-3</v>
      </c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</row>
    <row r="30" spans="2:28" x14ac:dyDescent="0.35">
      <c r="B30" s="15">
        <v>43160</v>
      </c>
      <c r="C30" s="63">
        <f>Betas!BF182</f>
        <v>-2.8452989721366728E-2</v>
      </c>
      <c r="D30" s="63">
        <f>Betas!BG182</f>
        <v>-3.1828047134031145E-2</v>
      </c>
      <c r="E30" s="63">
        <f>Betas!BH182</f>
        <v>-2.6058876043005517E-2</v>
      </c>
      <c r="F30" s="63">
        <f>Betas!BI182</f>
        <v>-1.9512738752526907E-2</v>
      </c>
      <c r="G30" s="63">
        <f>Betas!BJ182</f>
        <v>-2.2919965443588559E-2</v>
      </c>
      <c r="H30" s="63">
        <f>Betas!BK182</f>
        <v>-2.6276610476360353E-2</v>
      </c>
      <c r="I30" s="63">
        <f>Betas!BL182</f>
        <v>-2.7824312556064816E-2</v>
      </c>
      <c r="J30" s="63">
        <f>Betas!BM182</f>
        <v>-2.8288176807228945E-2</v>
      </c>
      <c r="K30" s="63">
        <f>Betas!BN182</f>
        <v>-1.4432246044974742E-2</v>
      </c>
      <c r="L30" s="63">
        <f>Betas!BO182</f>
        <v>-1.9883217592105058E-2</v>
      </c>
      <c r="M30" s="63">
        <f>Betas!BP182</f>
        <v>-2.0772338986963772E-2</v>
      </c>
      <c r="O30" s="20">
        <f>MSCI!AB184</f>
        <v>1.4166666666666668E-3</v>
      </c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</row>
    <row r="31" spans="2:28" x14ac:dyDescent="0.35">
      <c r="B31" s="15">
        <v>43191</v>
      </c>
      <c r="C31" s="63">
        <f>Betas!BF183</f>
        <v>8.658051678214141E-3</v>
      </c>
      <c r="D31" s="63">
        <f>Betas!BG183</f>
        <v>1.0090235669688552E-2</v>
      </c>
      <c r="E31" s="63">
        <f>Betas!BH183</f>
        <v>8.1703614471152538E-3</v>
      </c>
      <c r="F31" s="63">
        <f>Betas!BI183</f>
        <v>5.9526808996687129E-3</v>
      </c>
      <c r="G31" s="63">
        <f>Betas!BJ183</f>
        <v>7.0972952784119194E-3</v>
      </c>
      <c r="H31" s="63">
        <f>Betas!BK183</f>
        <v>8.319760456678444E-3</v>
      </c>
      <c r="I31" s="63">
        <f>Betas!BL183</f>
        <v>8.6774794150073845E-3</v>
      </c>
      <c r="J31" s="63">
        <f>Betas!BM183</f>
        <v>8.9441967070452762E-3</v>
      </c>
      <c r="K31" s="63">
        <f>Betas!BN183</f>
        <v>4.184829359318039E-3</v>
      </c>
      <c r="L31" s="63">
        <f>Betas!BO183</f>
        <v>6.0070532258669753E-3</v>
      </c>
      <c r="M31" s="63">
        <f>Betas!BP183</f>
        <v>6.389822167766737E-3</v>
      </c>
      <c r="O31" s="20">
        <f>MSCI!AB185</f>
        <v>1.5333333333333334E-3</v>
      </c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</row>
    <row r="32" spans="2:28" x14ac:dyDescent="0.35">
      <c r="B32" s="15">
        <v>43221</v>
      </c>
      <c r="C32" s="63">
        <f>Betas!BF184</f>
        <v>1.6425498349106377E-3</v>
      </c>
      <c r="D32" s="63">
        <f>Betas!BG184</f>
        <v>1.9238876244181185E-3</v>
      </c>
      <c r="E32" s="63">
        <f>Betas!BH184</f>
        <v>1.5472230489937799E-3</v>
      </c>
      <c r="F32" s="63">
        <f>Betas!BI184</f>
        <v>1.1097091875292573E-3</v>
      </c>
      <c r="G32" s="63">
        <f>Betas!BJ184</f>
        <v>1.3225675801719155E-3</v>
      </c>
      <c r="H32" s="63">
        <f>Betas!BK184</f>
        <v>1.5748406099552732E-3</v>
      </c>
      <c r="I32" s="63">
        <f>Betas!BL184</f>
        <v>1.6251807923674823E-3</v>
      </c>
      <c r="J32" s="63">
        <f>Betas!BM184</f>
        <v>1.6618043430368368E-3</v>
      </c>
      <c r="K32" s="63">
        <f>Betas!BN184</f>
        <v>7.4872345820190163E-4</v>
      </c>
      <c r="L32" s="63">
        <f>Betas!BO184</f>
        <v>1.0874048444931804E-3</v>
      </c>
      <c r="M32" s="63">
        <f>Betas!BP184</f>
        <v>1.1666615607539817E-3</v>
      </c>
      <c r="O32" s="20">
        <f>MSCI!AB186</f>
        <v>1.575E-3</v>
      </c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</row>
    <row r="33" spans="2:28" x14ac:dyDescent="0.35">
      <c r="B33" s="15">
        <v>43252</v>
      </c>
      <c r="C33" s="63">
        <f>Betas!BF185</f>
        <v>-3.6311723877357266E-3</v>
      </c>
      <c r="D33" s="63">
        <f>Betas!BG185</f>
        <v>-4.2499399948831805E-3</v>
      </c>
      <c r="E33" s="63">
        <f>Betas!BH185</f>
        <v>-3.4275408199988333E-3</v>
      </c>
      <c r="F33" s="63">
        <f>Betas!BI185</f>
        <v>-2.4371301447271947E-3</v>
      </c>
      <c r="G33" s="63">
        <f>Betas!BJ185</f>
        <v>-2.9207563396085241E-3</v>
      </c>
      <c r="H33" s="63">
        <f>Betas!BK185</f>
        <v>-3.4777470172026115E-3</v>
      </c>
      <c r="I33" s="63">
        <f>Betas!BL185</f>
        <v>-3.6046330939470137E-3</v>
      </c>
      <c r="J33" s="63">
        <f>Betas!BM185</f>
        <v>-3.6791167302802148E-3</v>
      </c>
      <c r="K33" s="63">
        <f>Betas!BN185</f>
        <v>-1.6256136101683374E-3</v>
      </c>
      <c r="L33" s="63">
        <f>Betas!BO185</f>
        <v>-2.3507071519560554E-3</v>
      </c>
      <c r="M33" s="63">
        <f>Betas!BP185</f>
        <v>-2.5634667028715257E-3</v>
      </c>
      <c r="O33" s="20">
        <f>MSCI!AB187</f>
        <v>1.575E-3</v>
      </c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</row>
    <row r="34" spans="2:28" x14ac:dyDescent="0.35">
      <c r="B34" s="15">
        <v>43282</v>
      </c>
      <c r="C34" s="63">
        <f>Betas!BF186</f>
        <v>3.16107348664455E-2</v>
      </c>
      <c r="D34" s="63">
        <f>Betas!BG186</f>
        <v>3.6382441146048806E-2</v>
      </c>
      <c r="E34" s="63">
        <f>Betas!BH186</f>
        <v>3.0067453782855171E-2</v>
      </c>
      <c r="F34" s="63">
        <f>Betas!BI186</f>
        <v>2.1218949098852698E-2</v>
      </c>
      <c r="G34" s="63">
        <f>Betas!BJ186</f>
        <v>2.5609587238966058E-2</v>
      </c>
      <c r="H34" s="63">
        <f>Betas!BK186</f>
        <v>3.0174379156077607E-2</v>
      </c>
      <c r="I34" s="63">
        <f>Betas!BL186</f>
        <v>3.1846294909801884E-2</v>
      </c>
      <c r="J34" s="63">
        <f>Betas!BM186</f>
        <v>3.217995466398571E-2</v>
      </c>
      <c r="K34" s="63">
        <f>Betas!BN186</f>
        <v>1.4077230045169666E-2</v>
      </c>
      <c r="L34" s="63">
        <f>Betas!BO186</f>
        <v>2.0273962292198747E-2</v>
      </c>
      <c r="M34" s="63">
        <f>Betas!BP186</f>
        <v>2.2896328259248495E-2</v>
      </c>
      <c r="O34" s="20">
        <f>MSCI!AB188</f>
        <v>1.6583333333333335E-3</v>
      </c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</row>
    <row r="35" spans="2:28" x14ac:dyDescent="0.35">
      <c r="B35" s="15">
        <v>43313</v>
      </c>
      <c r="C35" s="63">
        <f>Betas!BF187</f>
        <v>9.4180811564518047E-3</v>
      </c>
      <c r="D35" s="63">
        <f>Betas!BG187</f>
        <v>1.0993748115439409E-2</v>
      </c>
      <c r="E35" s="63">
        <f>Betas!BH187</f>
        <v>9.0746267489645299E-3</v>
      </c>
      <c r="F35" s="63">
        <f>Betas!BI187</f>
        <v>6.3909288598470136E-3</v>
      </c>
      <c r="G35" s="63">
        <f>Betas!BJ187</f>
        <v>7.7628483697012038E-3</v>
      </c>
      <c r="H35" s="63">
        <f>Betas!BK187</f>
        <v>9.1315727856838089E-3</v>
      </c>
      <c r="I35" s="63">
        <f>Betas!BL187</f>
        <v>9.4847857988126193E-3</v>
      </c>
      <c r="J35" s="63">
        <f>Betas!BM187</f>
        <v>9.6797569857722532E-3</v>
      </c>
      <c r="K35" s="63">
        <f>Betas!BN187</f>
        <v>4.1184932439259142E-3</v>
      </c>
      <c r="L35" s="63">
        <f>Betas!BO187</f>
        <v>6.3029752549136698E-3</v>
      </c>
      <c r="M35" s="63">
        <f>Betas!BP187</f>
        <v>6.9530753654898731E-3</v>
      </c>
      <c r="O35" s="20">
        <f>MSCI!AB189</f>
        <v>1.725E-3</v>
      </c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</row>
    <row r="36" spans="2:28" x14ac:dyDescent="0.35">
      <c r="B36" s="15">
        <v>43344</v>
      </c>
      <c r="C36" s="63">
        <f>Betas!BF188</f>
        <v>2.3234618175405446E-3</v>
      </c>
      <c r="D36" s="63">
        <f>Betas!BG188</f>
        <v>2.739646001903533E-3</v>
      </c>
      <c r="E36" s="63">
        <f>Betas!BH188</f>
        <v>2.2196750845641759E-3</v>
      </c>
      <c r="F36" s="63">
        <f>Betas!BI188</f>
        <v>1.533283015856677E-3</v>
      </c>
      <c r="G36" s="63">
        <f>Betas!BJ188</f>
        <v>1.8861776146212703E-3</v>
      </c>
      <c r="H36" s="63">
        <f>Betas!BK188</f>
        <v>2.2503862263511536E-3</v>
      </c>
      <c r="I36" s="63">
        <f>Betas!BL188</f>
        <v>2.3165005365777527E-3</v>
      </c>
      <c r="J36" s="63">
        <f>Betas!BM188</f>
        <v>2.3529132228404664E-3</v>
      </c>
      <c r="K36" s="63">
        <f>Betas!BN188</f>
        <v>9.5868066175853366E-4</v>
      </c>
      <c r="L36" s="63">
        <f>Betas!BO188</f>
        <v>1.5099924091386949E-3</v>
      </c>
      <c r="M36" s="63">
        <f>Betas!BP188</f>
        <v>1.7101132040030292E-3</v>
      </c>
      <c r="O36" s="20">
        <f>MSCI!AB190</f>
        <v>1.7916666666666665E-3</v>
      </c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  <row r="37" spans="2:28" x14ac:dyDescent="0.35">
      <c r="B37" s="15">
        <v>43374</v>
      </c>
      <c r="C37" s="63">
        <f>Betas!BF189</f>
        <v>-8.4638924602853743E-2</v>
      </c>
      <c r="D37" s="63">
        <f>Betas!BG189</f>
        <v>-9.8503836443408266E-2</v>
      </c>
      <c r="E37" s="63">
        <f>Betas!BH189</f>
        <v>-7.8169044033796348E-2</v>
      </c>
      <c r="F37" s="63">
        <f>Betas!BI189</f>
        <v>-5.5358100148586019E-2</v>
      </c>
      <c r="G37" s="63">
        <f>Betas!BJ189</f>
        <v>-6.8331854549847859E-2</v>
      </c>
      <c r="H37" s="63">
        <f>Betas!BK189</f>
        <v>-8.2069445645881964E-2</v>
      </c>
      <c r="I37" s="63">
        <f>Betas!BL189</f>
        <v>-8.2224439461208859E-2</v>
      </c>
      <c r="J37" s="63">
        <f>Betas!BM189</f>
        <v>-8.4396263245838599E-2</v>
      </c>
      <c r="K37" s="63">
        <f>Betas!BN189</f>
        <v>-3.2966666409006112E-2</v>
      </c>
      <c r="L37" s="63">
        <f>Betas!BO189</f>
        <v>-5.2745520613694578E-2</v>
      </c>
      <c r="M37" s="63">
        <f>Betas!BP189</f>
        <v>-5.9413572008148695E-2</v>
      </c>
      <c r="O37" s="20">
        <f>MSCI!AB191</f>
        <v>1.9083333333333333E-3</v>
      </c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</row>
    <row r="38" spans="2:28" x14ac:dyDescent="0.35">
      <c r="B38" s="15">
        <v>43405</v>
      </c>
      <c r="C38" s="63">
        <f>Betas!BF190</f>
        <v>8.6263693469687628E-3</v>
      </c>
      <c r="D38" s="63">
        <f>Betas!BG190</f>
        <v>9.9377235542507623E-3</v>
      </c>
      <c r="E38" s="63">
        <f>Betas!BH190</f>
        <v>8.2134733755174927E-3</v>
      </c>
      <c r="F38" s="63">
        <f>Betas!BI190</f>
        <v>5.0137757607508875E-3</v>
      </c>
      <c r="G38" s="63">
        <f>Betas!BJ190</f>
        <v>6.9112573178178932E-3</v>
      </c>
      <c r="H38" s="63">
        <f>Betas!BK190</f>
        <v>8.5189232075509394E-3</v>
      </c>
      <c r="I38" s="63">
        <f>Betas!BL190</f>
        <v>8.4585970829258329E-3</v>
      </c>
      <c r="J38" s="63">
        <f>Betas!BM190</f>
        <v>8.2662330146572732E-3</v>
      </c>
      <c r="K38" s="63">
        <f>Betas!BN190</f>
        <v>2.9572024595577386E-3</v>
      </c>
      <c r="L38" s="63">
        <f>Betas!BO190</f>
        <v>5.1378466950812484E-3</v>
      </c>
      <c r="M38" s="63">
        <f>Betas!BP190</f>
        <v>5.5109594237872477E-3</v>
      </c>
      <c r="O38" s="20">
        <f>MSCI!AB192</f>
        <v>1.9333333333333331E-3</v>
      </c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</row>
    <row r="39" spans="2:28" x14ac:dyDescent="0.35">
      <c r="B39" s="15">
        <v>43435</v>
      </c>
      <c r="C39" s="63">
        <f>Betas!BF191</f>
        <v>-8.9254971176076559E-2</v>
      </c>
      <c r="D39" s="63">
        <f>Betas!BG191</f>
        <v>-0.10309275878363412</v>
      </c>
      <c r="E39" s="63">
        <f>Betas!BH191</f>
        <v>-8.4941536716522034E-2</v>
      </c>
      <c r="F39" s="63">
        <f>Betas!BI191</f>
        <v>-5.2019431554963386E-2</v>
      </c>
      <c r="G39" s="63">
        <f>Betas!BJ191</f>
        <v>-7.1369942421868254E-2</v>
      </c>
      <c r="H39" s="63">
        <f>Betas!BK191</f>
        <v>-8.7718293709141137E-2</v>
      </c>
      <c r="I39" s="63">
        <f>Betas!BL191</f>
        <v>-8.7399626751597265E-2</v>
      </c>
      <c r="J39" s="63">
        <f>Betas!BM191</f>
        <v>-8.5498388715316093E-2</v>
      </c>
      <c r="K39" s="63">
        <f>Betas!BN191</f>
        <v>-3.1231678648096093E-2</v>
      </c>
      <c r="L39" s="63">
        <f>Betas!BO191</f>
        <v>-5.4204590602162435E-2</v>
      </c>
      <c r="M39" s="63">
        <f>Betas!BP191</f>
        <v>-5.737054314263898E-2</v>
      </c>
      <c r="O39" s="20">
        <f>MSCI!AB193</f>
        <v>2E-3</v>
      </c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</row>
    <row r="40" spans="2:28" x14ac:dyDescent="0.35">
      <c r="B40" s="15">
        <v>43466</v>
      </c>
      <c r="C40" s="63">
        <f>Betas!BF192</f>
        <v>8.4354249300738135E-2</v>
      </c>
      <c r="D40" s="63">
        <f>Betas!BG192</f>
        <v>9.0661871776438419E-2</v>
      </c>
      <c r="E40" s="63">
        <f>Betas!BH192</f>
        <v>8.0172494960295021E-2</v>
      </c>
      <c r="F40" s="63">
        <f>Betas!BI192</f>
        <v>5.145641919522434E-2</v>
      </c>
      <c r="G40" s="63">
        <f>Betas!BJ192</f>
        <v>6.9411229400846847E-2</v>
      </c>
      <c r="H40" s="63">
        <f>Betas!BK192</f>
        <v>8.2954251387612185E-2</v>
      </c>
      <c r="I40" s="63">
        <f>Betas!BL192</f>
        <v>8.1205400045702536E-2</v>
      </c>
      <c r="J40" s="63">
        <f>Betas!BM192</f>
        <v>8.169060510100605E-2</v>
      </c>
      <c r="K40" s="63">
        <f>Betas!BN192</f>
        <v>2.9310070192304995E-2</v>
      </c>
      <c r="L40" s="63">
        <f>Betas!BO192</f>
        <v>5.2055742706781503E-2</v>
      </c>
      <c r="M40" s="63">
        <f>Betas!BP192</f>
        <v>5.52292543002907E-2</v>
      </c>
      <c r="O40" s="20">
        <f>MSCI!AB194</f>
        <v>1.9666666666666665E-3</v>
      </c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</row>
    <row r="41" spans="2:28" x14ac:dyDescent="0.35">
      <c r="B41" s="15">
        <v>43497</v>
      </c>
      <c r="C41" s="63">
        <f>Betas!BF193</f>
        <v>3.021890602059394E-2</v>
      </c>
      <c r="D41" s="63">
        <f>Betas!BG193</f>
        <v>3.1715516428350854E-2</v>
      </c>
      <c r="E41" s="63">
        <f>Betas!BH193</f>
        <v>2.8520548428700554E-2</v>
      </c>
      <c r="F41" s="63">
        <f>Betas!BI193</f>
        <v>1.7416084883202523E-2</v>
      </c>
      <c r="G41" s="63">
        <f>Betas!BJ193</f>
        <v>2.4310263409613751E-2</v>
      </c>
      <c r="H41" s="63">
        <f>Betas!BK193</f>
        <v>2.8778088425873941E-2</v>
      </c>
      <c r="I41" s="63">
        <f>Betas!BL193</f>
        <v>2.8526445003970592E-2</v>
      </c>
      <c r="J41" s="63">
        <f>Betas!BM193</f>
        <v>2.862233438416047E-2</v>
      </c>
      <c r="K41" s="63">
        <f>Betas!BN193</f>
        <v>1.1078713157704667E-2</v>
      </c>
      <c r="L41" s="63">
        <f>Betas!BO193</f>
        <v>2.0061219052757193E-2</v>
      </c>
      <c r="M41" s="63">
        <f>Betas!BP193</f>
        <v>2.0098726951643255E-2</v>
      </c>
      <c r="O41" s="20">
        <f>MSCI!AB195</f>
        <v>2E-3</v>
      </c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</row>
    <row r="42" spans="2:28" x14ac:dyDescent="0.35">
      <c r="B42" s="15">
        <v>43525</v>
      </c>
      <c r="C42" s="63">
        <f>Betas!BF194</f>
        <v>9.7467270993264812E-3</v>
      </c>
      <c r="D42" s="63">
        <f>Betas!BG194</f>
        <v>1.0238780593395919E-2</v>
      </c>
      <c r="E42" s="63">
        <f>Betas!BH194</f>
        <v>9.4084549164969479E-3</v>
      </c>
      <c r="F42" s="63">
        <f>Betas!BI194</f>
        <v>5.5620843766270786E-3</v>
      </c>
      <c r="G42" s="63">
        <f>Betas!BJ194</f>
        <v>7.7268752101256307E-3</v>
      </c>
      <c r="H42" s="63">
        <f>Betas!BK194</f>
        <v>9.5211458216973438E-3</v>
      </c>
      <c r="I42" s="63">
        <f>Betas!BL194</f>
        <v>9.2138927282636989E-3</v>
      </c>
      <c r="J42" s="63">
        <f>Betas!BM194</f>
        <v>9.38739253427953E-3</v>
      </c>
      <c r="K42" s="63">
        <f>Betas!BN194</f>
        <v>3.4288600667302903E-3</v>
      </c>
      <c r="L42" s="63">
        <f>Betas!BO194</f>
        <v>6.4845430748929752E-3</v>
      </c>
      <c r="M42" s="63">
        <f>Betas!BP194</f>
        <v>6.5421823908560755E-3</v>
      </c>
      <c r="O42" s="20">
        <f>MSCI!AB196</f>
        <v>1.9583333333333332E-3</v>
      </c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</row>
    <row r="43" spans="2:28" x14ac:dyDescent="0.35">
      <c r="B43" s="15">
        <v>43556</v>
      </c>
      <c r="C43" s="63">
        <f>Betas!BF195</f>
        <v>3.6230288488174334E-2</v>
      </c>
      <c r="D43" s="63">
        <f>Betas!BG195</f>
        <v>3.7930119801111169E-2</v>
      </c>
      <c r="E43" s="63">
        <f>Betas!BH195</f>
        <v>3.4852973056077832E-2</v>
      </c>
      <c r="F43" s="63">
        <f>Betas!BI195</f>
        <v>2.0736493534750461E-2</v>
      </c>
      <c r="G43" s="63">
        <f>Betas!BJ195</f>
        <v>2.8596453574169605E-2</v>
      </c>
      <c r="H43" s="63">
        <f>Betas!BK195</f>
        <v>3.5348228068643385E-2</v>
      </c>
      <c r="I43" s="63">
        <f>Betas!BL195</f>
        <v>3.411322497978634E-2</v>
      </c>
      <c r="J43" s="63">
        <f>Betas!BM195</f>
        <v>3.4738524361495236E-2</v>
      </c>
      <c r="K43" s="63">
        <f>Betas!BN195</f>
        <v>1.2808448944430149E-2</v>
      </c>
      <c r="L43" s="63">
        <f>Betas!BO195</f>
        <v>2.4124961979555701E-2</v>
      </c>
      <c r="M43" s="63">
        <f>Betas!BP195</f>
        <v>2.4317033729751861E-2</v>
      </c>
      <c r="O43" s="20">
        <f>MSCI!AB197</f>
        <v>1.983333333333333E-3</v>
      </c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</row>
    <row r="44" spans="2:28" x14ac:dyDescent="0.35">
      <c r="B44" s="15">
        <v>43586</v>
      </c>
      <c r="C44" s="63">
        <f>Betas!BF196</f>
        <v>-7.0720374220099622E-2</v>
      </c>
      <c r="D44" s="63">
        <f>Betas!BG196</f>
        <v>-7.4567689864008524E-2</v>
      </c>
      <c r="E44" s="63">
        <f>Betas!BH196</f>
        <v>-6.9205844774259673E-2</v>
      </c>
      <c r="F44" s="63">
        <f>Betas!BI196</f>
        <v>-4.0700609263581988E-2</v>
      </c>
      <c r="G44" s="63">
        <f>Betas!BJ196</f>
        <v>-5.4930856730846994E-2</v>
      </c>
      <c r="H44" s="63">
        <f>Betas!BK196</f>
        <v>-7.0603513613065341E-2</v>
      </c>
      <c r="I44" s="63">
        <f>Betas!BL196</f>
        <v>-6.8083598916668778E-2</v>
      </c>
      <c r="J44" s="63">
        <f>Betas!BM196</f>
        <v>-6.9787586871696797E-2</v>
      </c>
      <c r="K44" s="63">
        <f>Betas!BN196</f>
        <v>-2.4799576056107799E-2</v>
      </c>
      <c r="L44" s="63">
        <f>Betas!BO196</f>
        <v>-4.6410668185385362E-2</v>
      </c>
      <c r="M44" s="63">
        <f>Betas!BP196</f>
        <v>-4.8988369567881711E-2</v>
      </c>
      <c r="O44" s="20">
        <f>MSCI!AB198</f>
        <v>1.9166666666666666E-3</v>
      </c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</row>
    <row r="45" spans="2:28" x14ac:dyDescent="0.35">
      <c r="B45" s="15">
        <v>43617</v>
      </c>
      <c r="C45" s="63">
        <f>Betas!BF197</f>
        <v>7.1580358232875327E-2</v>
      </c>
      <c r="D45" s="63">
        <f>Betas!BG197</f>
        <v>7.5040465718376928E-2</v>
      </c>
      <c r="E45" s="63">
        <f>Betas!BH197</f>
        <v>6.950249697759199E-2</v>
      </c>
      <c r="F45" s="63">
        <f>Betas!BI197</f>
        <v>4.0350290464119115E-2</v>
      </c>
      <c r="G45" s="63">
        <f>Betas!BJ197</f>
        <v>5.3273388130087605E-2</v>
      </c>
      <c r="H45" s="63">
        <f>Betas!BK197</f>
        <v>7.2260734596763521E-2</v>
      </c>
      <c r="I45" s="63">
        <f>Betas!BL197</f>
        <v>6.8935344887161187E-2</v>
      </c>
      <c r="J45" s="63">
        <f>Betas!BM197</f>
        <v>7.0121617653664203E-2</v>
      </c>
      <c r="K45" s="63">
        <f>Betas!BN197</f>
        <v>2.4506880620484752E-2</v>
      </c>
      <c r="L45" s="63">
        <f>Betas!BO197</f>
        <v>4.3398565932873522E-2</v>
      </c>
      <c r="M45" s="63">
        <f>Betas!BP197</f>
        <v>4.8832778520428569E-2</v>
      </c>
      <c r="O45" s="20">
        <f>MSCI!AB199</f>
        <v>1.7333333333333333E-3</v>
      </c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</row>
    <row r="46" spans="2:28" x14ac:dyDescent="0.35">
      <c r="B46" s="15">
        <v>43647</v>
      </c>
      <c r="C46" s="63">
        <f>Betas!BF198</f>
        <v>2.8741492221179511E-3</v>
      </c>
      <c r="D46" s="63">
        <f>Betas!BG198</f>
        <v>3.0932366739666308E-3</v>
      </c>
      <c r="E46" s="63">
        <f>Betas!BH198</f>
        <v>2.8095005200416633E-3</v>
      </c>
      <c r="F46" s="63">
        <f>Betas!BI198</f>
        <v>1.6267465538934319E-3</v>
      </c>
      <c r="G46" s="63">
        <f>Betas!BJ198</f>
        <v>2.1646073689454079E-3</v>
      </c>
      <c r="H46" s="63">
        <f>Betas!BK198</f>
        <v>2.9211683159482277E-3</v>
      </c>
      <c r="I46" s="63">
        <f>Betas!BL198</f>
        <v>2.7878556584717403E-3</v>
      </c>
      <c r="J46" s="63">
        <f>Betas!BM198</f>
        <v>2.8062214073112848E-3</v>
      </c>
      <c r="K46" s="63">
        <f>Betas!BN198</f>
        <v>9.9559492260359555E-4</v>
      </c>
      <c r="L46" s="63">
        <f>Betas!BO198</f>
        <v>1.6821673534843766E-3</v>
      </c>
      <c r="M46" s="63">
        <f>Betas!BP198</f>
        <v>1.9548455917333986E-3</v>
      </c>
      <c r="O46" s="20">
        <f>MSCI!AB200</f>
        <v>1.7000000000000001E-3</v>
      </c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</row>
    <row r="47" spans="2:28" x14ac:dyDescent="0.35">
      <c r="B47" s="15">
        <v>43678</v>
      </c>
      <c r="C47" s="63">
        <f>Betas!BF199</f>
        <v>-2.7229896868162816E-2</v>
      </c>
      <c r="D47" s="63">
        <f>Betas!BG199</f>
        <v>-2.9526178225314489E-2</v>
      </c>
      <c r="E47" s="63">
        <f>Betas!BH199</f>
        <v>-2.6582173199845332E-2</v>
      </c>
      <c r="F47" s="63">
        <f>Betas!BI199</f>
        <v>-1.5279364437838708E-2</v>
      </c>
      <c r="G47" s="63">
        <f>Betas!BJ199</f>
        <v>-2.060160129016135E-2</v>
      </c>
      <c r="H47" s="63">
        <f>Betas!BK199</f>
        <v>-2.7911377733602718E-2</v>
      </c>
      <c r="I47" s="63">
        <f>Betas!BL199</f>
        <v>-2.6433042456372634E-2</v>
      </c>
      <c r="J47" s="63">
        <f>Betas!BM199</f>
        <v>-2.6750534910925862E-2</v>
      </c>
      <c r="K47" s="63">
        <f>Betas!BN199</f>
        <v>-9.1452369153365871E-3</v>
      </c>
      <c r="L47" s="63">
        <f>Betas!BO199</f>
        <v>-1.6132526438993645E-2</v>
      </c>
      <c r="M47" s="63">
        <f>Betas!BP199</f>
        <v>-1.8679454518595491E-2</v>
      </c>
      <c r="O47" s="20">
        <f>MSCI!AB201</f>
        <v>1.6249999999999999E-3</v>
      </c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</row>
    <row r="48" spans="2:28" x14ac:dyDescent="0.35">
      <c r="B48" s="15">
        <v>43709</v>
      </c>
      <c r="C48" s="63">
        <f>Betas!BF200</f>
        <v>2.0537429458669338E-2</v>
      </c>
      <c r="D48" s="63">
        <f>Betas!BG200</f>
        <v>2.2130369449888564E-2</v>
      </c>
      <c r="E48" s="63">
        <f>Betas!BH200</f>
        <v>1.9810449289592382E-2</v>
      </c>
      <c r="F48" s="63">
        <f>Betas!BI200</f>
        <v>1.1091368528635482E-2</v>
      </c>
      <c r="G48" s="63">
        <f>Betas!BJ200</f>
        <v>1.511529594828445E-2</v>
      </c>
      <c r="H48" s="63">
        <f>Betas!BK200</f>
        <v>2.076997917468465E-2</v>
      </c>
      <c r="I48" s="63">
        <f>Betas!BL200</f>
        <v>1.9652398633219034E-2</v>
      </c>
      <c r="J48" s="63">
        <f>Betas!BM200</f>
        <v>2.0096172443123294E-2</v>
      </c>
      <c r="K48" s="63">
        <f>Betas!BN200</f>
        <v>6.489862461437867E-3</v>
      </c>
      <c r="L48" s="63">
        <f>Betas!BO200</f>
        <v>1.1706617012218446E-2</v>
      </c>
      <c r="M48" s="63">
        <f>Betas!BP200</f>
        <v>1.3957205004892191E-2</v>
      </c>
      <c r="O48" s="20">
        <f>MSCI!AB202</f>
        <v>1.5333333333333334E-3</v>
      </c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</row>
    <row r="49" spans="2:28" x14ac:dyDescent="0.35">
      <c r="B49" s="15">
        <v>43739</v>
      </c>
      <c r="C49" s="63">
        <f>Betas!BF201</f>
        <v>2.6555167468898005E-2</v>
      </c>
      <c r="D49" s="63">
        <f>Betas!BG201</f>
        <v>2.8567391651097927E-2</v>
      </c>
      <c r="E49" s="63">
        <f>Betas!BH201</f>
        <v>2.5890227408102661E-2</v>
      </c>
      <c r="F49" s="63">
        <f>Betas!BI201</f>
        <v>1.4358250419065955E-2</v>
      </c>
      <c r="G49" s="63">
        <f>Betas!BJ201</f>
        <v>1.989535221487513E-2</v>
      </c>
      <c r="H49" s="63">
        <f>Betas!BK201</f>
        <v>2.7163737686708444E-2</v>
      </c>
      <c r="I49" s="63">
        <f>Betas!BL201</f>
        <v>2.5515130648302325E-2</v>
      </c>
      <c r="J49" s="63">
        <f>Betas!BM201</f>
        <v>2.6388767213090251E-2</v>
      </c>
      <c r="K49" s="63">
        <f>Betas!BN201</f>
        <v>8.4002991987558763E-3</v>
      </c>
      <c r="L49" s="63">
        <f>Betas!BO201</f>
        <v>1.4705270656680074E-2</v>
      </c>
      <c r="M49" s="63">
        <f>Betas!BP201</f>
        <v>1.8187161198656397E-2</v>
      </c>
      <c r="O49" s="20">
        <f>MSCI!AB203</f>
        <v>1.2583333333333333E-3</v>
      </c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</row>
    <row r="50" spans="2:28" x14ac:dyDescent="0.35">
      <c r="B50" s="15">
        <v>43770</v>
      </c>
      <c r="C50" s="63">
        <f>Betas!BF202</f>
        <v>2.8287557742629484E-2</v>
      </c>
      <c r="D50" s="63">
        <f>Betas!BG202</f>
        <v>3.0662653824455415E-2</v>
      </c>
      <c r="E50" s="63">
        <f>Betas!BH202</f>
        <v>2.7809828424051105E-2</v>
      </c>
      <c r="F50" s="63">
        <f>Betas!BI202</f>
        <v>1.5252269448616082E-2</v>
      </c>
      <c r="G50" s="63">
        <f>Betas!BJ202</f>
        <v>2.1538988384231513E-2</v>
      </c>
      <c r="H50" s="63">
        <f>Betas!BK202</f>
        <v>2.9175574316441518E-2</v>
      </c>
      <c r="I50" s="63">
        <f>Betas!BL202</f>
        <v>2.7344269204347679E-2</v>
      </c>
      <c r="J50" s="63">
        <f>Betas!BM202</f>
        <v>2.8311199576689431E-2</v>
      </c>
      <c r="K50" s="63">
        <f>Betas!BN202</f>
        <v>8.925548307747444E-3</v>
      </c>
      <c r="L50" s="63">
        <f>Betas!BO202</f>
        <v>1.5751189210521554E-2</v>
      </c>
      <c r="M50" s="63">
        <f>Betas!BP202</f>
        <v>1.9587990229728878E-2</v>
      </c>
      <c r="O50" s="20">
        <f>MSCI!AB204</f>
        <v>1.3000000000000002E-3</v>
      </c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</row>
    <row r="51" spans="2:28" x14ac:dyDescent="0.35">
      <c r="B51" s="15">
        <v>43800</v>
      </c>
      <c r="C51" s="63">
        <f>Betas!BF203</f>
        <v>3.1732235712463176E-2</v>
      </c>
      <c r="D51" s="63">
        <f>Betas!BG203</f>
        <v>3.3846353869626748E-2</v>
      </c>
      <c r="E51" s="63">
        <f>Betas!BH203</f>
        <v>3.0759639436921161E-2</v>
      </c>
      <c r="F51" s="63">
        <f>Betas!BI203</f>
        <v>1.6592618321505676E-2</v>
      </c>
      <c r="G51" s="63">
        <f>Betas!BJ203</f>
        <v>2.3908195410103108E-2</v>
      </c>
      <c r="H51" s="63">
        <f>Betas!BK203</f>
        <v>3.2247466202807315E-2</v>
      </c>
      <c r="I51" s="63">
        <f>Betas!BL203</f>
        <v>2.9867384696287219E-2</v>
      </c>
      <c r="J51" s="63">
        <f>Betas!BM203</f>
        <v>3.1317932970950493E-2</v>
      </c>
      <c r="K51" s="63">
        <f>Betas!BN203</f>
        <v>9.6008506958857407E-3</v>
      </c>
      <c r="L51" s="63">
        <f>Betas!BO203</f>
        <v>1.7108042365813932E-2</v>
      </c>
      <c r="M51" s="63">
        <f>Betas!BP203</f>
        <v>2.1635323707840142E-2</v>
      </c>
      <c r="O51" s="20">
        <f>MSCI!AB205</f>
        <v>1.2666666666666666E-3</v>
      </c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</row>
    <row r="52" spans="2:28" x14ac:dyDescent="0.35">
      <c r="B52" s="15">
        <v>43831</v>
      </c>
      <c r="C52" s="63">
        <f>Betas!BF204</f>
        <v>-9.3941208864818434E-3</v>
      </c>
      <c r="D52" s="63">
        <f>Betas!BG204</f>
        <v>-9.9200010082665727E-3</v>
      </c>
      <c r="E52" s="63">
        <f>Betas!BH204</f>
        <v>-8.9477807076743538E-3</v>
      </c>
      <c r="F52" s="63">
        <f>Betas!BI204</f>
        <v>-4.8192515427777794E-3</v>
      </c>
      <c r="G52" s="63">
        <f>Betas!BJ204</f>
        <v>-6.9751819394536507E-3</v>
      </c>
      <c r="H52" s="63">
        <f>Betas!BK204</f>
        <v>-9.4166241165146193E-3</v>
      </c>
      <c r="I52" s="63">
        <f>Betas!BL204</f>
        <v>-8.7530944996865156E-3</v>
      </c>
      <c r="J52" s="63">
        <f>Betas!BM204</f>
        <v>-9.1691736194881458E-3</v>
      </c>
      <c r="K52" s="63">
        <f>Betas!BN204</f>
        <v>-2.8832025084287363E-3</v>
      </c>
      <c r="L52" s="63">
        <f>Betas!BO204</f>
        <v>-4.9767499277037592E-3</v>
      </c>
      <c r="M52" s="63">
        <f>Betas!BP204</f>
        <v>-6.2125105482095109E-3</v>
      </c>
      <c r="O52" s="20">
        <f>MSCI!AB206</f>
        <v>1.2666666666666666E-3</v>
      </c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</row>
    <row r="53" spans="2:28" x14ac:dyDescent="0.35">
      <c r="B53" s="15">
        <v>43862</v>
      </c>
      <c r="C53" s="63">
        <f>Betas!BF205</f>
        <v>-0.10176039176234229</v>
      </c>
      <c r="D53" s="63">
        <f>Betas!BG205</f>
        <v>-0.10818445933548486</v>
      </c>
      <c r="E53" s="63">
        <f>Betas!BH205</f>
        <v>-9.6412245464044005E-2</v>
      </c>
      <c r="F53" s="63">
        <f>Betas!BI205</f>
        <v>-5.2602886843090356E-2</v>
      </c>
      <c r="G53" s="63">
        <f>Betas!BJ205</f>
        <v>-7.6474447095639067E-2</v>
      </c>
      <c r="H53" s="63">
        <f>Betas!BK205</f>
        <v>-0.10030014034178909</v>
      </c>
      <c r="I53" s="63">
        <f>Betas!BL205</f>
        <v>-9.45041399333547E-2</v>
      </c>
      <c r="J53" s="63">
        <f>Betas!BM205</f>
        <v>-9.8205365201956649E-2</v>
      </c>
      <c r="K53" s="63">
        <f>Betas!BN205</f>
        <v>-3.0594312444821962E-2</v>
      </c>
      <c r="L53" s="63">
        <f>Betas!BO205</f>
        <v>-5.5170830538348044E-2</v>
      </c>
      <c r="M53" s="63">
        <f>Betas!BP205</f>
        <v>-6.7615754930658689E-2</v>
      </c>
      <c r="O53" s="20">
        <f>MSCI!AB207</f>
        <v>1.0416666666666667E-3</v>
      </c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</row>
    <row r="54" spans="2:28" x14ac:dyDescent="0.35">
      <c r="B54" s="15">
        <v>43891</v>
      </c>
      <c r="C54" s="63">
        <f>Betas!BF206</f>
        <v>-0.16460551664661102</v>
      </c>
      <c r="D54" s="63">
        <f>Betas!BG206</f>
        <v>-0.16442400819999531</v>
      </c>
      <c r="E54" s="63">
        <f>Betas!BH206</f>
        <v>-0.1499169608401538</v>
      </c>
      <c r="F54" s="63">
        <f>Betas!BI206</f>
        <v>-8.7615265774723255E-2</v>
      </c>
      <c r="G54" s="63">
        <f>Betas!BJ206</f>
        <v>-0.118154673116668</v>
      </c>
      <c r="H54" s="63">
        <f>Betas!BK206</f>
        <v>-0.152443900519728</v>
      </c>
      <c r="I54" s="63">
        <f>Betas!BL206</f>
        <v>-0.14319783080814311</v>
      </c>
      <c r="J54" s="63">
        <f>Betas!BM206</f>
        <v>-0.15213558334146071</v>
      </c>
      <c r="K54" s="63">
        <f>Betas!BN206</f>
        <v>-6.221447220859453E-2</v>
      </c>
      <c r="L54" s="63">
        <f>Betas!BO206</f>
        <v>-9.2019477242594655E-2</v>
      </c>
      <c r="M54" s="63">
        <f>Betas!BP206</f>
        <v>-0.10378488322228535</v>
      </c>
      <c r="O54" s="20">
        <f>MSCI!AB208</f>
        <v>9.1666666666666668E-5</v>
      </c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</row>
    <row r="55" spans="2:28" x14ac:dyDescent="0.35">
      <c r="B55" s="15">
        <v>43922</v>
      </c>
      <c r="C55" s="63">
        <f>Betas!BF207</f>
        <v>0.15138642471465164</v>
      </c>
      <c r="D55" s="63">
        <f>Betas!BG207</f>
        <v>0.12656907980712917</v>
      </c>
      <c r="E55" s="63">
        <f>Betas!BH207</f>
        <v>0.12486935956728049</v>
      </c>
      <c r="F55" s="63">
        <f>Betas!BI207</f>
        <v>6.3905527605050028E-2</v>
      </c>
      <c r="G55" s="63">
        <f>Betas!BJ207</f>
        <v>8.2255413711053466E-2</v>
      </c>
      <c r="H55" s="63">
        <f>Betas!BK207</f>
        <v>0.11369349109402017</v>
      </c>
      <c r="I55" s="63">
        <f>Betas!BL207</f>
        <v>0.115824930670065</v>
      </c>
      <c r="J55" s="63">
        <f>Betas!BM207</f>
        <v>0.1336979593825621</v>
      </c>
      <c r="K55" s="63">
        <f>Betas!BN207</f>
        <v>5.8643370090145343E-2</v>
      </c>
      <c r="L55" s="63">
        <f>Betas!BO207</f>
        <v>8.8855889315610836E-2</v>
      </c>
      <c r="M55" s="63">
        <f>Betas!BP207</f>
        <v>8.4900072755368636E-2</v>
      </c>
      <c r="O55" s="20">
        <f>MSCI!AB209</f>
        <v>7.4999999999999993E-5</v>
      </c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</row>
    <row r="56" spans="2:28" x14ac:dyDescent="0.35">
      <c r="B56" s="15">
        <v>43952</v>
      </c>
      <c r="C56" s="63">
        <f>Betas!BF208</f>
        <v>6.5232652414409092E-2</v>
      </c>
      <c r="D56" s="63">
        <f>Betas!BG208</f>
        <v>5.4606809155930823E-2</v>
      </c>
      <c r="E56" s="63">
        <f>Betas!BH208</f>
        <v>5.1305430401263286E-2</v>
      </c>
      <c r="F56" s="63">
        <f>Betas!BI208</f>
        <v>2.7004785123735917E-2</v>
      </c>
      <c r="G56" s="63">
        <f>Betas!BJ208</f>
        <v>3.6864004128919513E-2</v>
      </c>
      <c r="H56" s="63">
        <f>Betas!BK208</f>
        <v>4.9310247842848549E-2</v>
      </c>
      <c r="I56" s="63">
        <f>Betas!BL208</f>
        <v>5.2237875690500875E-2</v>
      </c>
      <c r="J56" s="63">
        <f>Betas!BM208</f>
        <v>5.432672522914072E-2</v>
      </c>
      <c r="K56" s="63">
        <f>Betas!BN208</f>
        <v>2.3676313780348589E-2</v>
      </c>
      <c r="L56" s="63">
        <f>Betas!BO208</f>
        <v>3.813890265774713E-2</v>
      </c>
      <c r="M56" s="63">
        <f>Betas!BP208</f>
        <v>3.7739527152282494E-2</v>
      </c>
      <c r="O56" s="20">
        <f>MSCI!AB210</f>
        <v>1.1666666666666668E-4</v>
      </c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</row>
    <row r="57" spans="2:28" x14ac:dyDescent="0.35">
      <c r="B57" s="15">
        <v>43983</v>
      </c>
      <c r="C57" s="63">
        <f>Betas!BF209</f>
        <v>3.4741216075866811E-2</v>
      </c>
      <c r="D57" s="63">
        <f>Betas!BG209</f>
        <v>2.9633364300596775E-2</v>
      </c>
      <c r="E57" s="63">
        <f>Betas!BH209</f>
        <v>2.7852544634398339E-2</v>
      </c>
      <c r="F57" s="63">
        <f>Betas!BI209</f>
        <v>1.4504983999399135E-2</v>
      </c>
      <c r="G57" s="63">
        <f>Betas!BJ209</f>
        <v>1.9944404146072344E-2</v>
      </c>
      <c r="H57" s="63">
        <f>Betas!BK209</f>
        <v>2.6832556030974661E-2</v>
      </c>
      <c r="I57" s="63">
        <f>Betas!BL209</f>
        <v>2.8299172683103939E-2</v>
      </c>
      <c r="J57" s="63">
        <f>Betas!BM209</f>
        <v>2.9047785871109622E-2</v>
      </c>
      <c r="K57" s="63">
        <f>Betas!BN209</f>
        <v>1.2951808772265013E-2</v>
      </c>
      <c r="L57" s="63">
        <f>Betas!BO209</f>
        <v>2.0335753729865333E-2</v>
      </c>
      <c r="M57" s="63">
        <f>Betas!BP209</f>
        <v>2.0581790486455628E-2</v>
      </c>
      <c r="O57" s="20">
        <f>MSCI!AB211</f>
        <v>1.3333333333333334E-4</v>
      </c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</row>
    <row r="58" spans="2:28" x14ac:dyDescent="0.35">
      <c r="B58" s="15">
        <v>44013</v>
      </c>
      <c r="C58" s="63">
        <f>Betas!BF210</f>
        <v>6.4868951892574717E-2</v>
      </c>
      <c r="D58" s="63">
        <f>Betas!BG210</f>
        <v>5.5465930872898209E-2</v>
      </c>
      <c r="E58" s="63">
        <f>Betas!BH210</f>
        <v>5.2147567317220631E-2</v>
      </c>
      <c r="F58" s="63">
        <f>Betas!BI210</f>
        <v>2.6952974929301897E-2</v>
      </c>
      <c r="G58" s="63">
        <f>Betas!BJ210</f>
        <v>3.7102189821127091E-2</v>
      </c>
      <c r="H58" s="63">
        <f>Betas!BK210</f>
        <v>5.0279642401404367E-2</v>
      </c>
      <c r="I58" s="63">
        <f>Betas!BL210</f>
        <v>5.3401225082124436E-2</v>
      </c>
      <c r="J58" s="63">
        <f>Betas!BM210</f>
        <v>5.4751465883616672E-2</v>
      </c>
      <c r="K58" s="63">
        <f>Betas!BN210</f>
        <v>2.3386049546618205E-2</v>
      </c>
      <c r="L58" s="63">
        <f>Betas!BO210</f>
        <v>3.7760342590475698E-2</v>
      </c>
      <c r="M58" s="63">
        <f>Betas!BP210</f>
        <v>3.8609980249827126E-2</v>
      </c>
      <c r="O58" s="20">
        <f>MSCI!AB212</f>
        <v>7.4999999999999993E-5</v>
      </c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</row>
    <row r="59" spans="2:28" x14ac:dyDescent="0.35">
      <c r="B59" s="15">
        <v>44044</v>
      </c>
      <c r="C59" s="63">
        <f>Betas!BF211</f>
        <v>8.8601493331965334E-2</v>
      </c>
      <c r="D59" s="63">
        <f>Betas!BG211</f>
        <v>7.836191035049532E-2</v>
      </c>
      <c r="E59" s="63">
        <f>Betas!BH211</f>
        <v>7.2319773762212561E-2</v>
      </c>
      <c r="F59" s="63">
        <f>Betas!BI211</f>
        <v>3.7997253607613156E-2</v>
      </c>
      <c r="G59" s="63">
        <f>Betas!BJ211</f>
        <v>5.15393206395496E-2</v>
      </c>
      <c r="H59" s="63">
        <f>Betas!BK211</f>
        <v>7.0031869087562426E-2</v>
      </c>
      <c r="I59" s="63">
        <f>Betas!BL211</f>
        <v>7.4796950504821741E-2</v>
      </c>
      <c r="J59" s="63">
        <f>Betas!BM211</f>
        <v>7.5513634555158554E-2</v>
      </c>
      <c r="K59" s="63">
        <f>Betas!BN211</f>
        <v>3.3364066366404509E-2</v>
      </c>
      <c r="L59" s="63">
        <f>Betas!BO211</f>
        <v>5.2245482488058548E-2</v>
      </c>
      <c r="M59" s="63">
        <f>Betas!BP211</f>
        <v>5.4414014161359936E-2</v>
      </c>
      <c r="O59" s="20">
        <f>MSCI!AB213</f>
        <v>9.1666666666666668E-5</v>
      </c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</row>
    <row r="60" spans="2:28" x14ac:dyDescent="0.35">
      <c r="B60" s="15">
        <v>44075</v>
      </c>
      <c r="C60" s="63">
        <f>Betas!BF212</f>
        <v>-4.8705102345836991E-2</v>
      </c>
      <c r="D60" s="63">
        <f>Betas!BG212</f>
        <v>-4.2762292203449744E-2</v>
      </c>
      <c r="E60" s="63">
        <f>Betas!BH212</f>
        <v>-4.0661379437333452E-2</v>
      </c>
      <c r="F60" s="63">
        <f>Betas!BI212</f>
        <v>-2.0145350073579038E-2</v>
      </c>
      <c r="G60" s="63">
        <f>Betas!BJ212</f>
        <v>-2.7231115615024393E-2</v>
      </c>
      <c r="H60" s="63">
        <f>Betas!BK212</f>
        <v>-3.9253046173534409E-2</v>
      </c>
      <c r="I60" s="63">
        <f>Betas!BL212</f>
        <v>-4.2357923329000541E-2</v>
      </c>
      <c r="J60" s="63">
        <f>Betas!BM212</f>
        <v>-4.1479853994859352E-2</v>
      </c>
      <c r="K60" s="63">
        <f>Betas!BN212</f>
        <v>-1.6912343377387444E-2</v>
      </c>
      <c r="L60" s="63">
        <f>Betas!BO212</f>
        <v>-2.8107479261246456E-2</v>
      </c>
      <c r="M60" s="63">
        <f>Betas!BP212</f>
        <v>-3.0959946281383731E-2</v>
      </c>
      <c r="O60" s="20">
        <f>MSCI!AB214</f>
        <v>8.3333333333333331E-5</v>
      </c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</row>
    <row r="61" spans="2:28" x14ac:dyDescent="0.35">
      <c r="B61" s="15">
        <v>44105</v>
      </c>
      <c r="C61" s="63">
        <f>Betas!BF213</f>
        <v>-4.3470801744945733E-2</v>
      </c>
      <c r="D61" s="63">
        <f>Betas!BG213</f>
        <v>-3.6341624209448198E-2</v>
      </c>
      <c r="E61" s="63">
        <f>Betas!BH213</f>
        <v>-3.5140165341352572E-2</v>
      </c>
      <c r="F61" s="63">
        <f>Betas!BI213</f>
        <v>-1.7837355801619145E-2</v>
      </c>
      <c r="G61" s="63">
        <f>Betas!BJ213</f>
        <v>-2.3171699095734674E-2</v>
      </c>
      <c r="H61" s="63">
        <f>Betas!BK213</f>
        <v>-3.4738119516035067E-2</v>
      </c>
      <c r="I61" s="63">
        <f>Betas!BL213</f>
        <v>-3.7244539901900096E-2</v>
      </c>
      <c r="J61" s="63">
        <f>Betas!BM213</f>
        <v>-3.650719678022072E-2</v>
      </c>
      <c r="K61" s="63">
        <f>Betas!BN213</f>
        <v>-1.4900220236196736E-2</v>
      </c>
      <c r="L61" s="63">
        <f>Betas!BO213</f>
        <v>-2.5107929760813785E-2</v>
      </c>
      <c r="M61" s="63">
        <f>Betas!BP213</f>
        <v>-2.6950314797454709E-2</v>
      </c>
      <c r="O61" s="20">
        <f>MSCI!AB215</f>
        <v>7.4999999999999993E-5</v>
      </c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</row>
    <row r="62" spans="2:28" x14ac:dyDescent="0.35">
      <c r="B62" s="15">
        <v>44136</v>
      </c>
      <c r="C62" s="63">
        <f>Betas!BF214</f>
        <v>0.17267061703483311</v>
      </c>
      <c r="D62" s="63">
        <f>Betas!BG214</f>
        <v>0.14389043508233221</v>
      </c>
      <c r="E62" s="63">
        <f>Betas!BH214</f>
        <v>0.14071013711897237</v>
      </c>
      <c r="F62" s="63">
        <f>Betas!BI214</f>
        <v>7.0976744082607179E-2</v>
      </c>
      <c r="G62" s="63">
        <f>Betas!BJ214</f>
        <v>9.4408023704022084E-2</v>
      </c>
      <c r="H62" s="63">
        <f>Betas!BK214</f>
        <v>0.14044398822623383</v>
      </c>
      <c r="I62" s="63">
        <f>Betas!BL214</f>
        <v>0.15002494194317392</v>
      </c>
      <c r="J62" s="63">
        <f>Betas!BM214</f>
        <v>0.14750276321959019</v>
      </c>
      <c r="K62" s="63">
        <f>Betas!BN214</f>
        <v>5.8617085325960945E-2</v>
      </c>
      <c r="L62" s="63">
        <f>Betas!BO214</f>
        <v>0.10073733656331856</v>
      </c>
      <c r="M62" s="63">
        <f>Betas!BP214</f>
        <v>0.10537894909000001</v>
      </c>
      <c r="O62" s="20">
        <f>MSCI!AB216</f>
        <v>6.666666666666667E-5</v>
      </c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</row>
    <row r="63" spans="2:28" x14ac:dyDescent="0.35">
      <c r="B63" s="15">
        <v>44166</v>
      </c>
      <c r="C63" s="63">
        <f>Betas!BF215</f>
        <v>6.1921775410688371E-2</v>
      </c>
      <c r="D63" s="63">
        <f>Betas!BG215</f>
        <v>4.6032620966735202E-2</v>
      </c>
      <c r="E63" s="63">
        <f>Betas!BH215</f>
        <v>4.6723713256597479E-2</v>
      </c>
      <c r="F63" s="63">
        <f>Betas!BI215</f>
        <v>2.3483506267017708E-2</v>
      </c>
      <c r="G63" s="63">
        <f>Betas!BJ215</f>
        <v>3.0493960922018035E-2</v>
      </c>
      <c r="H63" s="63">
        <f>Betas!BK215</f>
        <v>4.4752985221364408E-2</v>
      </c>
      <c r="I63" s="63">
        <f>Betas!BL215</f>
        <v>4.8070391788428223E-2</v>
      </c>
      <c r="J63" s="63">
        <f>Betas!BM215</f>
        <v>5.0386416830778762E-2</v>
      </c>
      <c r="K63" s="63">
        <f>Betas!BN215</f>
        <v>1.8525661942705916E-2</v>
      </c>
      <c r="L63" s="63">
        <f>Betas!BO215</f>
        <v>3.2797772396092467E-2</v>
      </c>
      <c r="M63" s="63">
        <f>Betas!BP215</f>
        <v>3.4285698410960366E-2</v>
      </c>
      <c r="O63" s="20">
        <f>MSCI!AB217</f>
        <v>7.4999999999999993E-5</v>
      </c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</row>
    <row r="64" spans="2:28" x14ac:dyDescent="0.35">
      <c r="B64" s="15">
        <v>44197</v>
      </c>
      <c r="C64" s="63">
        <f>Betas!BF216</f>
        <v>-1.5709096198095712E-2</v>
      </c>
      <c r="D64" s="63">
        <f>Betas!BG216</f>
        <v>-1.178416168009762E-2</v>
      </c>
      <c r="E64" s="63">
        <f>Betas!BH216</f>
        <v>-1.1896669740067149E-2</v>
      </c>
      <c r="F64" s="63">
        <f>Betas!BI216</f>
        <v>-6.0671152457821304E-3</v>
      </c>
      <c r="G64" s="63">
        <f>Betas!BJ216</f>
        <v>-7.8782230930299364E-3</v>
      </c>
      <c r="H64" s="63">
        <f>Betas!BK216</f>
        <v>-1.1443498116291841E-2</v>
      </c>
      <c r="I64" s="63">
        <f>Betas!BL216</f>
        <v>-1.2326497874619253E-2</v>
      </c>
      <c r="J64" s="63">
        <f>Betas!BM216</f>
        <v>-1.2958549520759512E-2</v>
      </c>
      <c r="K64" s="63">
        <f>Betas!BN216</f>
        <v>-4.7883445203303508E-3</v>
      </c>
      <c r="L64" s="63">
        <f>Betas!BO216</f>
        <v>-8.4328482007106353E-3</v>
      </c>
      <c r="M64" s="63">
        <f>Betas!BP216</f>
        <v>-8.828423505681875E-3</v>
      </c>
      <c r="O64" s="20">
        <f>MSCI!AB218</f>
        <v>4.9999999999999996E-5</v>
      </c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</row>
    <row r="65" spans="2:28" x14ac:dyDescent="0.35">
      <c r="B65" s="15">
        <v>44228</v>
      </c>
      <c r="C65" s="63">
        <f>Betas!BF217</f>
        <v>3.7225900399941836E-2</v>
      </c>
      <c r="D65" s="63">
        <f>Betas!BG217</f>
        <v>2.6689724794481541E-2</v>
      </c>
      <c r="E65" s="63">
        <f>Betas!BH217</f>
        <v>2.7697994225747331E-2</v>
      </c>
      <c r="F65" s="63">
        <f>Betas!BI217</f>
        <v>1.4709787104735569E-2</v>
      </c>
      <c r="G65" s="63">
        <f>Betas!BJ217</f>
        <v>1.7575410209963484E-2</v>
      </c>
      <c r="H65" s="63">
        <f>Betas!BK217</f>
        <v>2.6407659421100873E-2</v>
      </c>
      <c r="I65" s="63">
        <f>Betas!BL217</f>
        <v>2.8519908064610463E-2</v>
      </c>
      <c r="J65" s="63">
        <f>Betas!BM217</f>
        <v>2.963350157221081E-2</v>
      </c>
      <c r="K65" s="63">
        <f>Betas!BN217</f>
        <v>1.1729764131662908E-2</v>
      </c>
      <c r="L65" s="63">
        <f>Betas!BO217</f>
        <v>1.9543606982080953E-2</v>
      </c>
      <c r="M65" s="63">
        <f>Betas!BP217</f>
        <v>2.1213213783795912E-2</v>
      </c>
      <c r="O65" s="20">
        <f>MSCI!AB219</f>
        <v>3.3333333333333335E-5</v>
      </c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</row>
    <row r="66" spans="2:28" x14ac:dyDescent="0.35">
      <c r="B66" s="15">
        <v>44256</v>
      </c>
      <c r="C66" s="63">
        <f>Betas!BF218</f>
        <v>4.7923407891742854E-2</v>
      </c>
      <c r="D66" s="63">
        <f>Betas!BG218</f>
        <v>3.4298180678427694E-2</v>
      </c>
      <c r="E66" s="63">
        <f>Betas!BH218</f>
        <v>3.5426730820453813E-2</v>
      </c>
      <c r="F66" s="63">
        <f>Betas!BI218</f>
        <v>1.8502299839725376E-2</v>
      </c>
      <c r="G66" s="63">
        <f>Betas!BJ218</f>
        <v>2.2065081822678571E-2</v>
      </c>
      <c r="H66" s="63">
        <f>Betas!BK218</f>
        <v>3.3337652595246563E-2</v>
      </c>
      <c r="I66" s="63">
        <f>Betas!BL218</f>
        <v>3.6113893963048357E-2</v>
      </c>
      <c r="J66" s="63">
        <f>Betas!BM218</f>
        <v>3.7831482992083505E-2</v>
      </c>
      <c r="K66" s="63">
        <f>Betas!BN218</f>
        <v>1.4567818775420422E-2</v>
      </c>
      <c r="L66" s="63">
        <f>Betas!BO218</f>
        <v>2.4884431724314475E-2</v>
      </c>
      <c r="M66" s="63">
        <f>Betas!BP218</f>
        <v>2.7239107524070931E-2</v>
      </c>
      <c r="O66" s="20">
        <f>MSCI!AB220</f>
        <v>2.4999999999999998E-5</v>
      </c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</row>
    <row r="67" spans="2:28" x14ac:dyDescent="0.35">
      <c r="B67" s="15">
        <v>44287</v>
      </c>
      <c r="C67" s="63">
        <f>Betas!BF219</f>
        <v>6.9594155157579746E-2</v>
      </c>
      <c r="D67" s="63">
        <f>Betas!BG219</f>
        <v>4.9368705073119697E-2</v>
      </c>
      <c r="E67" s="63">
        <f>Betas!BH219</f>
        <v>5.176673976830231E-2</v>
      </c>
      <c r="F67" s="63">
        <f>Betas!BI219</f>
        <v>2.696360408768389E-2</v>
      </c>
      <c r="G67" s="63">
        <f>Betas!BJ219</f>
        <v>3.2671448211974048E-2</v>
      </c>
      <c r="H67" s="63">
        <f>Betas!BK219</f>
        <v>4.7993907767787593E-2</v>
      </c>
      <c r="I67" s="63">
        <f>Betas!BL219</f>
        <v>5.2768661413189068E-2</v>
      </c>
      <c r="J67" s="63">
        <f>Betas!BM219</f>
        <v>5.5171869654276867E-2</v>
      </c>
      <c r="K67" s="63">
        <f>Betas!BN219</f>
        <v>2.0759248249791532E-2</v>
      </c>
      <c r="L67" s="63">
        <f>Betas!BO219</f>
        <v>3.5255216504513631E-2</v>
      </c>
      <c r="M67" s="63">
        <f>Betas!BP219</f>
        <v>3.9639438619768409E-2</v>
      </c>
      <c r="O67" s="20">
        <f>MSCI!AB221</f>
        <v>8.3333333333333337E-6</v>
      </c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</row>
    <row r="68" spans="2:28" x14ac:dyDescent="0.35">
      <c r="B68" s="15">
        <v>44317</v>
      </c>
      <c r="C68" s="63">
        <f>Betas!BF220</f>
        <v>1.9091899305979661E-2</v>
      </c>
      <c r="D68" s="63">
        <f>Betas!BG220</f>
        <v>1.3699873890662179E-2</v>
      </c>
      <c r="E68" s="63">
        <f>Betas!BH220</f>
        <v>1.4288414506560532E-2</v>
      </c>
      <c r="F68" s="63">
        <f>Betas!BI220</f>
        <v>7.5133449339654379E-3</v>
      </c>
      <c r="G68" s="63">
        <f>Betas!BJ220</f>
        <v>9.0848029433945997E-3</v>
      </c>
      <c r="H68" s="63">
        <f>Betas!BK220</f>
        <v>1.335866821405917E-2</v>
      </c>
      <c r="I68" s="63">
        <f>Betas!BL220</f>
        <v>1.4665360367501273E-2</v>
      </c>
      <c r="J68" s="63">
        <f>Betas!BM220</f>
        <v>1.5322611285706E-2</v>
      </c>
      <c r="K68" s="63">
        <f>Betas!BN220</f>
        <v>5.8132932885921144E-3</v>
      </c>
      <c r="L68" s="63">
        <f>Betas!BO220</f>
        <v>9.9388787789947038E-3</v>
      </c>
      <c r="M68" s="63">
        <f>Betas!BP220</f>
        <v>1.1150797351967992E-2</v>
      </c>
      <c r="O68" s="20">
        <f>MSCI!AB222</f>
        <v>8.3333333333333337E-6</v>
      </c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</row>
    <row r="69" spans="2:28" x14ac:dyDescent="0.35">
      <c r="B69" s="15">
        <v>44348</v>
      </c>
      <c r="C69" s="63">
        <f>Betas!BF221</f>
        <v>2.1146499707756734E-2</v>
      </c>
      <c r="D69" s="63">
        <f>Betas!BG221</f>
        <v>1.5140456085975182E-2</v>
      </c>
      <c r="E69" s="63">
        <f>Betas!BH221</f>
        <v>1.5822020525700163E-2</v>
      </c>
      <c r="F69" s="63">
        <f>Betas!BI221</f>
        <v>8.3358969663309985E-3</v>
      </c>
      <c r="G69" s="63">
        <f>Betas!BJ221</f>
        <v>1.007542916997577E-2</v>
      </c>
      <c r="H69" s="63">
        <f>Betas!BK221</f>
        <v>1.4814460131788748E-2</v>
      </c>
      <c r="I69" s="63">
        <f>Betas!BL221</f>
        <v>1.6222201250833804E-2</v>
      </c>
      <c r="J69" s="63">
        <f>Betas!BM221</f>
        <v>1.6985471653105634E-2</v>
      </c>
      <c r="K69" s="63">
        <f>Betas!BN221</f>
        <v>6.4244910208363553E-3</v>
      </c>
      <c r="L69" s="63">
        <f>Betas!BO221</f>
        <v>1.1012034052821964E-2</v>
      </c>
      <c r="M69" s="63">
        <f>Betas!BP221</f>
        <v>1.2343911100435428E-2</v>
      </c>
      <c r="O69" s="20">
        <f>MSCI!AB223</f>
        <v>4.1666666666666665E-5</v>
      </c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</row>
    <row r="70" spans="2:28" x14ac:dyDescent="0.35">
      <c r="B70" s="15">
        <v>44378</v>
      </c>
      <c r="C70" s="63">
        <f>Betas!BF222</f>
        <v>2.6430071815450259E-2</v>
      </c>
      <c r="D70" s="63">
        <f>Betas!BG222</f>
        <v>1.872114915650689E-2</v>
      </c>
      <c r="E70" s="63">
        <f>Betas!BH222</f>
        <v>1.9554458087664383E-2</v>
      </c>
      <c r="F70" s="63">
        <f>Betas!BI222</f>
        <v>1.0445620851409565E-2</v>
      </c>
      <c r="G70" s="63">
        <f>Betas!BJ222</f>
        <v>1.251819542778445E-2</v>
      </c>
      <c r="H70" s="63">
        <f>Betas!BK222</f>
        <v>1.8245654747215151E-2</v>
      </c>
      <c r="I70" s="63">
        <f>Betas!BL222</f>
        <v>1.9960612638460166E-2</v>
      </c>
      <c r="J70" s="63">
        <f>Betas!BM222</f>
        <v>2.0806925143429807E-2</v>
      </c>
      <c r="K70" s="63">
        <f>Betas!BN222</f>
        <v>8.1029019151842886E-3</v>
      </c>
      <c r="L70" s="63">
        <f>Betas!BO222</f>
        <v>1.3789838390524936E-2</v>
      </c>
      <c r="M70" s="63">
        <f>Betas!BP222</f>
        <v>1.5403093390037668E-2</v>
      </c>
      <c r="O70" s="20">
        <f>MSCI!AB224</f>
        <v>4.9999999999999996E-5</v>
      </c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</row>
    <row r="71" spans="2:28" x14ac:dyDescent="0.35">
      <c r="B71" s="15">
        <v>44409</v>
      </c>
      <c r="C71" s="63">
        <f>Betas!BF223</f>
        <v>3.6412110641603927E-2</v>
      </c>
      <c r="D71" s="63">
        <f>Betas!BG223</f>
        <v>2.5405465815609946E-2</v>
      </c>
      <c r="E71" s="63">
        <f>Betas!BH223</f>
        <v>2.6676042639385972E-2</v>
      </c>
      <c r="F71" s="63">
        <f>Betas!BI223</f>
        <v>1.4402092391659646E-2</v>
      </c>
      <c r="G71" s="63">
        <f>Betas!BJ223</f>
        <v>1.7026268216606182E-2</v>
      </c>
      <c r="H71" s="63">
        <f>Betas!BK223</f>
        <v>2.4721042178545941E-2</v>
      </c>
      <c r="I71" s="63">
        <f>Betas!BL223</f>
        <v>2.7107837434556203E-2</v>
      </c>
      <c r="J71" s="63">
        <f>Betas!BM223</f>
        <v>2.8353055661379974E-2</v>
      </c>
      <c r="K71" s="63">
        <f>Betas!BN223</f>
        <v>1.1177951788196352E-2</v>
      </c>
      <c r="L71" s="63">
        <f>Betas!BO223</f>
        <v>1.8768242206591811E-2</v>
      </c>
      <c r="M71" s="63">
        <f>Betas!BP223</f>
        <v>2.1226552930198487E-2</v>
      </c>
      <c r="O71" s="20">
        <f>MSCI!AB225</f>
        <v>3.3333333333333335E-5</v>
      </c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</row>
    <row r="72" spans="2:28" x14ac:dyDescent="0.35">
      <c r="B72" s="15">
        <v>44440</v>
      </c>
      <c r="C72" s="63">
        <f>Betas!BF224</f>
        <v>-6.6522858024549741E-2</v>
      </c>
      <c r="D72" s="63">
        <f>Betas!BG224</f>
        <v>-4.6353907036849752E-2</v>
      </c>
      <c r="E72" s="63">
        <f>Betas!BH224</f>
        <v>-4.8829057722702303E-2</v>
      </c>
      <c r="F72" s="63">
        <f>Betas!BI224</f>
        <v>-2.629209604817093E-2</v>
      </c>
      <c r="G72" s="63">
        <f>Betas!BJ224</f>
        <v>-3.0999090569443281E-2</v>
      </c>
      <c r="H72" s="63">
        <f>Betas!BK224</f>
        <v>-4.5294590697401417E-2</v>
      </c>
      <c r="I72" s="63">
        <f>Betas!BL224</f>
        <v>-4.9464023712059567E-2</v>
      </c>
      <c r="J72" s="63">
        <f>Betas!BM224</f>
        <v>-5.2098178098717592E-2</v>
      </c>
      <c r="K72" s="63">
        <f>Betas!BN224</f>
        <v>-2.0320842113006884E-2</v>
      </c>
      <c r="L72" s="63">
        <f>Betas!BO224</f>
        <v>-3.4231191934811819E-2</v>
      </c>
      <c r="M72" s="63">
        <f>Betas!BP224</f>
        <v>-3.8812814105035058E-2</v>
      </c>
      <c r="O72" s="20">
        <f>MSCI!AB226</f>
        <v>3.3333333333333335E-5</v>
      </c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</row>
    <row r="73" spans="2:28" x14ac:dyDescent="0.35">
      <c r="B73" s="15">
        <v>44470</v>
      </c>
      <c r="C73" s="63">
        <f>Betas!BF225</f>
        <v>8.2029946182170896E-2</v>
      </c>
      <c r="D73" s="63">
        <f>Betas!BG225</f>
        <v>6.1269332658407082E-2</v>
      </c>
      <c r="E73" s="63">
        <f>Betas!BH225</f>
        <v>6.348551897960486E-2</v>
      </c>
      <c r="F73" s="63">
        <f>Betas!BI225</f>
        <v>3.4554431745529267E-2</v>
      </c>
      <c r="G73" s="63">
        <f>Betas!BJ225</f>
        <v>4.0989113967202111E-2</v>
      </c>
      <c r="H73" s="63">
        <f>Betas!BK225</f>
        <v>5.9604580210155765E-2</v>
      </c>
      <c r="I73" s="63">
        <f>Betas!BL225</f>
        <v>6.3759305991372278E-2</v>
      </c>
      <c r="J73" s="63">
        <f>Betas!BM225</f>
        <v>6.6674521213264254E-2</v>
      </c>
      <c r="K73" s="63">
        <f>Betas!BN225</f>
        <v>2.7849567972221715E-2</v>
      </c>
      <c r="L73" s="63">
        <f>Betas!BO225</f>
        <v>4.5084376709352753E-2</v>
      </c>
      <c r="M73" s="63">
        <f>Betas!BP225</f>
        <v>5.0989890925666956E-2</v>
      </c>
      <c r="O73" s="20">
        <f>MSCI!AB227</f>
        <v>4.1666666666666665E-5</v>
      </c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</row>
    <row r="74" spans="2:28" x14ac:dyDescent="0.35">
      <c r="B74" s="15">
        <v>44501</v>
      </c>
      <c r="C74" s="63">
        <f>Betas!BF226</f>
        <v>-3.4059665274055538E-2</v>
      </c>
      <c r="D74" s="63">
        <f>Betas!BG226</f>
        <v>-2.5251939015911488E-2</v>
      </c>
      <c r="E74" s="63">
        <f>Betas!BH226</f>
        <v>-2.6012832073251498E-2</v>
      </c>
      <c r="F74" s="63">
        <f>Betas!BI226</f>
        <v>-1.4112313615577283E-2</v>
      </c>
      <c r="G74" s="63">
        <f>Betas!BJ226</f>
        <v>-1.6495495811160152E-2</v>
      </c>
      <c r="H74" s="63">
        <f>Betas!BK226</f>
        <v>-2.4630703598437814E-2</v>
      </c>
      <c r="I74" s="63">
        <f>Betas!BL226</f>
        <v>-2.6441464996187457E-2</v>
      </c>
      <c r="J74" s="63">
        <f>Betas!BM226</f>
        <v>-2.7751410444558193E-2</v>
      </c>
      <c r="K74" s="63">
        <f>Betas!BN226</f>
        <v>-1.1703168917550029E-2</v>
      </c>
      <c r="L74" s="63">
        <f>Betas!BO226</f>
        <v>-1.8523048009370206E-2</v>
      </c>
      <c r="M74" s="63">
        <f>Betas!BP226</f>
        <v>-2.0451311231045679E-2</v>
      </c>
      <c r="O74" s="20">
        <f>MSCI!AB228</f>
        <v>4.1666666666666665E-5</v>
      </c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</row>
    <row r="75" spans="2:28" x14ac:dyDescent="0.35">
      <c r="B75" s="15">
        <v>44531</v>
      </c>
      <c r="C75" s="63">
        <f>Betas!BF227</f>
        <v>6.219454354315461E-2</v>
      </c>
      <c r="D75" s="63">
        <f>Betas!BG227</f>
        <v>4.5813067499068473E-2</v>
      </c>
      <c r="E75" s="63">
        <f>Betas!BH227</f>
        <v>4.7427904143666794E-2</v>
      </c>
      <c r="F75" s="63">
        <f>Betas!BI227</f>
        <v>2.5801475603760841E-2</v>
      </c>
      <c r="G75" s="63">
        <f>Betas!BJ227</f>
        <v>3.0287356343657153E-2</v>
      </c>
      <c r="H75" s="63">
        <f>Betas!BK227</f>
        <v>4.4300344749527321E-2</v>
      </c>
      <c r="I75" s="63">
        <f>Betas!BL227</f>
        <v>4.780732935758799E-2</v>
      </c>
      <c r="J75" s="63">
        <f>Betas!BM227</f>
        <v>5.0826478202003367E-2</v>
      </c>
      <c r="K75" s="63">
        <f>Betas!BN227</f>
        <v>2.1497957810180081E-2</v>
      </c>
      <c r="L75" s="63">
        <f>Betas!BO227</f>
        <v>3.3799817930431547E-2</v>
      </c>
      <c r="M75" s="63">
        <f>Betas!BP227</f>
        <v>3.7543838889796385E-2</v>
      </c>
      <c r="O75" s="20">
        <f>MSCI!AB229</f>
        <v>4.9999999999999996E-5</v>
      </c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</row>
    <row r="76" spans="2:28" x14ac:dyDescent="0.35">
      <c r="B76" s="15">
        <v>44562</v>
      </c>
      <c r="C76" s="63">
        <f>Betas!BF228</f>
        <v>-7.9485747394429901E-2</v>
      </c>
      <c r="D76" s="63">
        <f>Betas!BG228</f>
        <v>-5.9197751796124486E-2</v>
      </c>
      <c r="E76" s="63">
        <f>Betas!BH228</f>
        <v>-6.1026395924875396E-2</v>
      </c>
      <c r="F76" s="63">
        <f>Betas!BI228</f>
        <v>-3.3860448558665907E-2</v>
      </c>
      <c r="G76" s="63">
        <f>Betas!BJ228</f>
        <v>-3.9448351223709946E-2</v>
      </c>
      <c r="H76" s="63">
        <f>Betas!BK228</f>
        <v>-5.6460914143105945E-2</v>
      </c>
      <c r="I76" s="63">
        <f>Betas!BL228</f>
        <v>-6.0687363620145568E-2</v>
      </c>
      <c r="J76" s="63">
        <f>Betas!BM228</f>
        <v>-6.5003504771371776E-2</v>
      </c>
      <c r="K76" s="63">
        <f>Betas!BN228</f>
        <v>-2.8273591788107955E-2</v>
      </c>
      <c r="L76" s="63">
        <f>Betas!BO228</f>
        <v>-4.3981606754945488E-2</v>
      </c>
      <c r="M76" s="63">
        <f>Betas!BP228</f>
        <v>-4.7638256132006784E-2</v>
      </c>
      <c r="O76" s="20">
        <f>MSCI!AB230</f>
        <v>1.9999999999999998E-4</v>
      </c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</row>
    <row r="77" spans="2:28" x14ac:dyDescent="0.35">
      <c r="B77" s="15">
        <v>44593</v>
      </c>
      <c r="C77" s="63">
        <f>Betas!BF229</f>
        <v>-3.6295506609509066E-2</v>
      </c>
      <c r="D77" s="63">
        <f>Betas!BG229</f>
        <v>-2.921652655569764E-2</v>
      </c>
      <c r="E77" s="63">
        <f>Betas!BH229</f>
        <v>-3.0563531389438729E-2</v>
      </c>
      <c r="F77" s="63">
        <f>Betas!BI229</f>
        <v>-1.6871488892148678E-2</v>
      </c>
      <c r="G77" s="63">
        <f>Betas!BJ229</f>
        <v>-2.028990220793404E-2</v>
      </c>
      <c r="H77" s="63">
        <f>Betas!BK229</f>
        <v>-2.8783203133531002E-2</v>
      </c>
      <c r="I77" s="63">
        <f>Betas!BL229</f>
        <v>-3.0711472861694872E-2</v>
      </c>
      <c r="J77" s="63">
        <f>Betas!BM229</f>
        <v>-3.1408307862896334E-2</v>
      </c>
      <c r="K77" s="63">
        <f>Betas!BN229</f>
        <v>-1.4233294609724622E-2</v>
      </c>
      <c r="L77" s="63">
        <f>Betas!BO229</f>
        <v>-2.2376496298582876E-2</v>
      </c>
      <c r="M77" s="63">
        <f>Betas!BP229</f>
        <v>-2.4051802667135008E-2</v>
      </c>
      <c r="O77" s="20">
        <f>MSCI!AB231</f>
        <v>3.0833333333333337E-4</v>
      </c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</row>
    <row r="78" spans="2:28" x14ac:dyDescent="0.35">
      <c r="B78" s="15">
        <v>44621</v>
      </c>
      <c r="C78" s="63">
        <f>Betas!BF230</f>
        <v>3.3072161596877182E-2</v>
      </c>
      <c r="D78" s="63">
        <f>Betas!BG230</f>
        <v>2.6784530927604661E-2</v>
      </c>
      <c r="E78" s="63">
        <f>Betas!BH230</f>
        <v>2.8155298857766336E-2</v>
      </c>
      <c r="F78" s="63">
        <f>Betas!BI230</f>
        <v>1.5439175271437388E-2</v>
      </c>
      <c r="G78" s="63">
        <f>Betas!BJ230</f>
        <v>1.8547263068583779E-2</v>
      </c>
      <c r="H78" s="63">
        <f>Betas!BK230</f>
        <v>2.6800810842913376E-2</v>
      </c>
      <c r="I78" s="63">
        <f>Betas!BL230</f>
        <v>2.8585729480130637E-2</v>
      </c>
      <c r="J78" s="63">
        <f>Betas!BM230</f>
        <v>2.9002187180626113E-2</v>
      </c>
      <c r="K78" s="63">
        <f>Betas!BN230</f>
        <v>1.3035319213731564E-2</v>
      </c>
      <c r="L78" s="63">
        <f>Betas!BO230</f>
        <v>2.0712065160009317E-2</v>
      </c>
      <c r="M78" s="63">
        <f>Betas!BP230</f>
        <v>2.253156601347929E-2</v>
      </c>
      <c r="O78" s="20">
        <f>MSCI!AB232</f>
        <v>4.2500000000000003E-4</v>
      </c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</row>
    <row r="79" spans="2:28" x14ac:dyDescent="0.35">
      <c r="B79" s="15">
        <v>44652</v>
      </c>
      <c r="C79" s="63">
        <f>Betas!BF231</f>
        <v>-0.11396208584963199</v>
      </c>
      <c r="D79" s="63">
        <f>Betas!BG231</f>
        <v>-9.2073018623428565E-2</v>
      </c>
      <c r="E79" s="63">
        <f>Betas!BH231</f>
        <v>-9.645958733381288E-2</v>
      </c>
      <c r="F79" s="63">
        <f>Betas!BI231</f>
        <v>-5.2752413089672517E-2</v>
      </c>
      <c r="G79" s="63">
        <f>Betas!BJ231</f>
        <v>-6.3888863858753364E-2</v>
      </c>
      <c r="H79" s="63">
        <f>Betas!BK231</f>
        <v>-9.1799714568131879E-2</v>
      </c>
      <c r="I79" s="63">
        <f>Betas!BL231</f>
        <v>-9.7873766080048302E-2</v>
      </c>
      <c r="J79" s="63">
        <f>Betas!BM231</f>
        <v>-9.9153551242748994E-2</v>
      </c>
      <c r="K79" s="63">
        <f>Betas!BN231</f>
        <v>-4.5126944391444469E-2</v>
      </c>
      <c r="L79" s="63">
        <f>Betas!BO231</f>
        <v>-7.1337511384995958E-2</v>
      </c>
      <c r="M79" s="63">
        <f>Betas!BP231</f>
        <v>-7.7073845117792902E-2</v>
      </c>
      <c r="O79" s="20">
        <f>MSCI!AB233</f>
        <v>6.9166666666666671E-4</v>
      </c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</row>
    <row r="80" spans="2:28" x14ac:dyDescent="0.35">
      <c r="B80" s="15">
        <v>44682</v>
      </c>
      <c r="C80" s="63">
        <f>Betas!BF232</f>
        <v>-3.2739959709088928E-3</v>
      </c>
      <c r="D80" s="63">
        <f>Betas!BG232</f>
        <v>-2.7345578027726308E-3</v>
      </c>
      <c r="E80" s="63">
        <f>Betas!BH232</f>
        <v>-2.9097907709270615E-3</v>
      </c>
      <c r="F80" s="63">
        <f>Betas!BI232</f>
        <v>-1.4949917190270443E-3</v>
      </c>
      <c r="G80" s="63">
        <f>Betas!BJ232</f>
        <v>-1.9192298977664603E-3</v>
      </c>
      <c r="H80" s="63">
        <f>Betas!BK232</f>
        <v>-2.864443893974113E-3</v>
      </c>
      <c r="I80" s="63">
        <f>Betas!BL232</f>
        <v>-3.0268818652510326E-3</v>
      </c>
      <c r="J80" s="63">
        <f>Betas!BM232</f>
        <v>-3.0014510685676971E-3</v>
      </c>
      <c r="K80" s="63">
        <f>Betas!BN232</f>
        <v>-1.3604571990807803E-3</v>
      </c>
      <c r="L80" s="63">
        <f>Betas!BO232</f>
        <v>-2.1108998344208842E-3</v>
      </c>
      <c r="M80" s="63">
        <f>Betas!BP232</f>
        <v>-2.4652618045691733E-3</v>
      </c>
      <c r="O80" s="20">
        <f>MSCI!AB234</f>
        <v>9.4166666666666661E-4</v>
      </c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</row>
    <row r="81" spans="2:28" x14ac:dyDescent="0.35">
      <c r="B81" s="15">
        <v>44713</v>
      </c>
      <c r="C81" s="63">
        <f>Betas!BF233</f>
        <v>-0.11214649745940621</v>
      </c>
      <c r="D81" s="63">
        <f>Betas!BG233</f>
        <v>-9.4267353955973382E-2</v>
      </c>
      <c r="E81" s="63">
        <f>Betas!BH233</f>
        <v>-0.100220755039245</v>
      </c>
      <c r="F81" s="63">
        <f>Betas!BI233</f>
        <v>-5.1481802384149775E-2</v>
      </c>
      <c r="G81" s="63">
        <f>Betas!BJ233</f>
        <v>-6.603682872569723E-2</v>
      </c>
      <c r="H81" s="63">
        <f>Betas!BK233</f>
        <v>-9.8625513183874164E-2</v>
      </c>
      <c r="I81" s="63">
        <f>Betas!BL233</f>
        <v>-0.10451323179377515</v>
      </c>
      <c r="J81" s="63">
        <f>Betas!BM233</f>
        <v>-0.10334567795299807</v>
      </c>
      <c r="K81" s="63">
        <f>Betas!BN233</f>
        <v>-4.6332041138291293E-2</v>
      </c>
      <c r="L81" s="63">
        <f>Betas!BO233</f>
        <v>-7.2907323124549478E-2</v>
      </c>
      <c r="M81" s="63">
        <f>Betas!BP233</f>
        <v>-8.461267459852205E-2</v>
      </c>
      <c r="O81" s="20">
        <f>MSCI!AB235</f>
        <v>1.3833333333333334E-3</v>
      </c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</row>
    <row r="82" spans="2:28" x14ac:dyDescent="0.35">
      <c r="B82" s="15">
        <v>44743</v>
      </c>
      <c r="C82" s="63">
        <f>Betas!BF234</f>
        <v>9.860731086176007E-2</v>
      </c>
      <c r="D82" s="63">
        <f>Betas!BG234</f>
        <v>8.4583263983835089E-2</v>
      </c>
      <c r="E82" s="63">
        <f>Betas!BH234</f>
        <v>8.5400315215064165E-2</v>
      </c>
      <c r="F82" s="63">
        <f>Betas!BI234</f>
        <v>4.3428043996920115E-2</v>
      </c>
      <c r="G82" s="63">
        <f>Betas!BJ234</f>
        <v>5.5308073225026851E-2</v>
      </c>
      <c r="H82" s="63">
        <f>Betas!BK234</f>
        <v>8.5319608437019495E-2</v>
      </c>
      <c r="I82" s="63">
        <f>Betas!BL234</f>
        <v>8.9822585770994404E-2</v>
      </c>
      <c r="J82" s="63">
        <f>Betas!BM234</f>
        <v>8.8964294964829355E-2</v>
      </c>
      <c r="K82" s="63">
        <f>Betas!BN234</f>
        <v>4.1293775894902518E-2</v>
      </c>
      <c r="L82" s="63">
        <f>Betas!BO234</f>
        <v>6.3015924606067017E-2</v>
      </c>
      <c r="M82" s="63">
        <f>Betas!BP234</f>
        <v>7.2202649285956461E-2</v>
      </c>
      <c r="O82" s="20">
        <f>MSCI!AB236</f>
        <v>1.9499999999999997E-3</v>
      </c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</row>
    <row r="83" spans="2:28" x14ac:dyDescent="0.35">
      <c r="B83" s="15">
        <v>44774</v>
      </c>
      <c r="C83" s="63">
        <f>Betas!BF235</f>
        <v>-5.8075806709388757E-2</v>
      </c>
      <c r="D83" s="63">
        <f>Betas!BG235</f>
        <v>-4.930014090146112E-2</v>
      </c>
      <c r="E83" s="63">
        <f>Betas!BH235</f>
        <v>-5.1256644472641458E-2</v>
      </c>
      <c r="F83" s="63">
        <f>Betas!BI235</f>
        <v>-2.5793643029271542E-2</v>
      </c>
      <c r="G83" s="63">
        <f>Betas!BJ235</f>
        <v>-3.2438685174770734E-2</v>
      </c>
      <c r="H83" s="63">
        <f>Betas!BK235</f>
        <v>-5.167936267125231E-2</v>
      </c>
      <c r="I83" s="63">
        <f>Betas!BL235</f>
        <v>-5.5065147983697132E-2</v>
      </c>
      <c r="J83" s="63">
        <f>Betas!BM235</f>
        <v>-5.214601077099517E-2</v>
      </c>
      <c r="K83" s="63">
        <f>Betas!BN235</f>
        <v>-2.4735215404800483E-2</v>
      </c>
      <c r="L83" s="63">
        <f>Betas!BO235</f>
        <v>-3.7899476878181453E-2</v>
      </c>
      <c r="M83" s="63">
        <f>Betas!BP235</f>
        <v>-4.1988685476273026E-2</v>
      </c>
      <c r="O83" s="20">
        <f>MSCI!AB237</f>
        <v>2.3916666666666665E-3</v>
      </c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</row>
    <row r="84" spans="2:28" x14ac:dyDescent="0.35">
      <c r="B84" s="15">
        <v>44805</v>
      </c>
      <c r="C84" s="63">
        <f>Betas!BF236</f>
        <v>-0.12097385738333273</v>
      </c>
      <c r="D84" s="63">
        <f>Betas!BG236</f>
        <v>-0.1045407091452257</v>
      </c>
      <c r="E84" s="63">
        <f>Betas!BH236</f>
        <v>-0.10880479175221128</v>
      </c>
      <c r="F84" s="63">
        <f>Betas!BI236</f>
        <v>-5.5059454888531562E-2</v>
      </c>
      <c r="G84" s="63">
        <f>Betas!BJ236</f>
        <v>-7.0253145833545236E-2</v>
      </c>
      <c r="H84" s="63">
        <f>Betas!BK236</f>
        <v>-0.11074237981630751</v>
      </c>
      <c r="I84" s="63">
        <f>Betas!BL236</f>
        <v>-0.11695417807904286</v>
      </c>
      <c r="J84" s="63">
        <f>Betas!BM236</f>
        <v>-0.10997077115737286</v>
      </c>
      <c r="K84" s="63">
        <f>Betas!BN236</f>
        <v>-5.2635411948447453E-2</v>
      </c>
      <c r="L84" s="63">
        <f>Betas!BO236</f>
        <v>-8.1500863474384289E-2</v>
      </c>
      <c r="M84" s="63">
        <f>Betas!BP236</f>
        <v>-8.9314497202416257E-2</v>
      </c>
      <c r="O84" s="20">
        <f>MSCI!AB238</f>
        <v>2.6833333333333331E-3</v>
      </c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</row>
    <row r="85" spans="2:28" x14ac:dyDescent="0.35">
      <c r="B85" s="15">
        <v>44835</v>
      </c>
      <c r="C85" s="63">
        <f>Betas!BF237</f>
        <v>8.2719420973764751E-2</v>
      </c>
      <c r="D85" s="63">
        <f>Betas!BG237</f>
        <v>7.2148686148646779E-2</v>
      </c>
      <c r="E85" s="63">
        <f>Betas!BH237</f>
        <v>7.539603111966478E-2</v>
      </c>
      <c r="F85" s="63">
        <f>Betas!BI237</f>
        <v>3.9635498099485286E-2</v>
      </c>
      <c r="G85" s="63">
        <f>Betas!BJ237</f>
        <v>4.7786980008658941E-2</v>
      </c>
      <c r="H85" s="63">
        <f>Betas!BK237</f>
        <v>7.8043109683238521E-2</v>
      </c>
      <c r="I85" s="63">
        <f>Betas!BL237</f>
        <v>8.0443979294149384E-2</v>
      </c>
      <c r="J85" s="63">
        <f>Betas!BM237</f>
        <v>7.5142642043758243E-2</v>
      </c>
      <c r="K85" s="63">
        <f>Betas!BN237</f>
        <v>3.9887407079818561E-2</v>
      </c>
      <c r="L85" s="63">
        <f>Betas!BO237</f>
        <v>5.9120032891044921E-2</v>
      </c>
      <c r="M85" s="63">
        <f>Betas!BP237</f>
        <v>6.3489986906146822E-2</v>
      </c>
      <c r="O85" s="20">
        <f>MSCI!AB239</f>
        <v>3.3833333333333332E-3</v>
      </c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</row>
    <row r="86" spans="2:28" x14ac:dyDescent="0.35">
      <c r="B86" s="15">
        <v>44866</v>
      </c>
      <c r="C86" s="63">
        <f>Betas!BF238</f>
        <v>8.1818298197012099E-2</v>
      </c>
      <c r="D86" s="63">
        <f>Betas!BG238</f>
        <v>6.8117851081086464E-2</v>
      </c>
      <c r="E86" s="63">
        <f>Betas!BH238</f>
        <v>7.2457241019930729E-2</v>
      </c>
      <c r="F86" s="63">
        <f>Betas!BI238</f>
        <v>3.8154853996707025E-2</v>
      </c>
      <c r="G86" s="63">
        <f>Betas!BJ238</f>
        <v>4.6393671140407218E-2</v>
      </c>
      <c r="H86" s="63">
        <f>Betas!BK238</f>
        <v>7.3673607574202146E-2</v>
      </c>
      <c r="I86" s="63">
        <f>Betas!BL238</f>
        <v>7.4777345621690194E-2</v>
      </c>
      <c r="J86" s="63">
        <f>Betas!BM238</f>
        <v>7.1918680674133012E-2</v>
      </c>
      <c r="K86" s="63">
        <f>Betas!BN238</f>
        <v>3.745091932218525E-2</v>
      </c>
      <c r="L86" s="63">
        <f>Betas!BO238</f>
        <v>5.5032288565887759E-2</v>
      </c>
      <c r="M86" s="63">
        <f>Betas!BP238</f>
        <v>5.9261451201682872E-2</v>
      </c>
      <c r="O86" s="20">
        <f>MSCI!AB240</f>
        <v>3.5583333333333331E-3</v>
      </c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</row>
    <row r="87" spans="2:28" x14ac:dyDescent="0.35">
      <c r="B87" s="15">
        <v>44896</v>
      </c>
      <c r="C87" s="63">
        <f>Betas!BF239</f>
        <v>-5.8748072480965668E-2</v>
      </c>
      <c r="D87" s="63">
        <f>Betas!BG239</f>
        <v>-5.101326187106172E-2</v>
      </c>
      <c r="E87" s="63">
        <f>Betas!BH239</f>
        <v>-5.3171863913794817E-2</v>
      </c>
      <c r="F87" s="63">
        <f>Betas!BI239</f>
        <v>-2.8309959816101165E-2</v>
      </c>
      <c r="G87" s="63">
        <f>Betas!BJ239</f>
        <v>-3.3883157941495691E-2</v>
      </c>
      <c r="H87" s="63">
        <f>Betas!BK239</f>
        <v>-5.3460459436867322E-2</v>
      </c>
      <c r="I87" s="63">
        <f>Betas!BL239</f>
        <v>-5.4002720398385287E-2</v>
      </c>
      <c r="J87" s="63">
        <f>Betas!BM239</f>
        <v>-5.2759530372392859E-2</v>
      </c>
      <c r="K87" s="63">
        <f>Betas!BN239</f>
        <v>-2.7962823270201588E-2</v>
      </c>
      <c r="L87" s="63">
        <f>Betas!BO239</f>
        <v>-4.0531388644349457E-2</v>
      </c>
      <c r="M87" s="63">
        <f>Betas!BP239</f>
        <v>-4.3199144345182454E-2</v>
      </c>
      <c r="O87" s="20">
        <f>MSCI!AB241</f>
        <v>3.5833333333333329E-3</v>
      </c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</row>
    <row r="88" spans="2:28" x14ac:dyDescent="0.35">
      <c r="B88" s="15"/>
      <c r="C88" s="63"/>
      <c r="D88" s="63"/>
      <c r="E88" s="63"/>
      <c r="F88" s="63"/>
      <c r="G88" s="63"/>
      <c r="H88" s="63"/>
      <c r="I88" s="63"/>
      <c r="J88" s="63"/>
      <c r="K88" s="63"/>
      <c r="L88" s="63"/>
      <c r="M88" s="63"/>
      <c r="O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</row>
    <row r="89" spans="2:28" x14ac:dyDescent="0.35">
      <c r="B89" s="15"/>
      <c r="C89" s="63"/>
      <c r="D89" s="63"/>
      <c r="E89" s="63"/>
      <c r="F89" s="63"/>
      <c r="G89" s="63"/>
      <c r="H89" s="63"/>
      <c r="I89" s="63"/>
      <c r="J89" s="63"/>
      <c r="K89" s="63"/>
      <c r="L89" s="63"/>
      <c r="M89" s="63"/>
      <c r="O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</row>
    <row r="90" spans="2:28" x14ac:dyDescent="0.35">
      <c r="B90" s="15"/>
      <c r="C90" s="63"/>
      <c r="D90" s="63"/>
      <c r="E90" s="63"/>
      <c r="F90" s="63"/>
      <c r="G90" s="63"/>
      <c r="H90" s="63"/>
      <c r="I90" s="63"/>
      <c r="J90" s="63"/>
      <c r="K90" s="63"/>
      <c r="L90" s="63"/>
      <c r="M90" s="63"/>
      <c r="O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</row>
    <row r="91" spans="2:28" x14ac:dyDescent="0.35">
      <c r="B91" s="15"/>
      <c r="C91" s="63"/>
      <c r="D91" s="63"/>
      <c r="E91" s="63"/>
      <c r="F91" s="63"/>
      <c r="G91" s="63"/>
      <c r="H91" s="63"/>
      <c r="I91" s="63"/>
      <c r="J91" s="63"/>
      <c r="K91" s="63"/>
      <c r="L91" s="63"/>
      <c r="M91" s="63"/>
      <c r="O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</row>
    <row r="92" spans="2:28" x14ac:dyDescent="0.35">
      <c r="B92" s="15"/>
      <c r="C92" s="63"/>
      <c r="D92" s="63"/>
      <c r="E92" s="63"/>
      <c r="F92" s="63"/>
      <c r="G92" s="63"/>
      <c r="H92" s="63"/>
      <c r="I92" s="63"/>
      <c r="J92" s="63"/>
      <c r="K92" s="63"/>
      <c r="L92" s="63"/>
      <c r="M92" s="63"/>
      <c r="O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</row>
    <row r="93" spans="2:28" x14ac:dyDescent="0.35">
      <c r="B93" s="15"/>
      <c r="C93" s="63"/>
      <c r="D93" s="63"/>
      <c r="E93" s="63"/>
      <c r="F93" s="63"/>
      <c r="G93" s="63"/>
      <c r="H93" s="63"/>
      <c r="I93" s="63"/>
      <c r="J93" s="63"/>
      <c r="K93" s="63"/>
      <c r="L93" s="63"/>
      <c r="M93" s="63"/>
      <c r="O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</row>
    <row r="94" spans="2:28" x14ac:dyDescent="0.35">
      <c r="B94" s="15"/>
      <c r="C94" s="63"/>
      <c r="D94" s="63"/>
      <c r="E94" s="63"/>
      <c r="F94" s="63"/>
      <c r="G94" s="63"/>
      <c r="H94" s="63"/>
      <c r="I94" s="63"/>
      <c r="J94" s="63"/>
      <c r="K94" s="63"/>
      <c r="L94" s="63"/>
      <c r="M94" s="63"/>
      <c r="O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</row>
    <row r="95" spans="2:28" x14ac:dyDescent="0.35">
      <c r="B95" s="15"/>
      <c r="C95" s="63"/>
      <c r="D95" s="63"/>
      <c r="E95" s="63"/>
      <c r="F95" s="63"/>
      <c r="G95" s="63"/>
      <c r="H95" s="63"/>
      <c r="I95" s="63"/>
      <c r="J95" s="63"/>
      <c r="K95" s="63"/>
      <c r="L95" s="63"/>
      <c r="M95" s="63"/>
      <c r="O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</row>
    <row r="96" spans="2:28" x14ac:dyDescent="0.35">
      <c r="B96" s="15"/>
      <c r="C96" s="63"/>
      <c r="D96" s="63"/>
      <c r="E96" s="63"/>
      <c r="F96" s="63"/>
      <c r="G96" s="63"/>
      <c r="H96" s="63"/>
      <c r="I96" s="63"/>
      <c r="J96" s="63"/>
      <c r="K96" s="63"/>
      <c r="L96" s="63"/>
      <c r="M96" s="63"/>
      <c r="O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</row>
    <row r="97" spans="2:28" x14ac:dyDescent="0.35">
      <c r="B97" s="15"/>
      <c r="C97" s="63"/>
      <c r="D97" s="63"/>
      <c r="E97" s="63"/>
      <c r="F97" s="63"/>
      <c r="G97" s="63"/>
      <c r="H97" s="63"/>
      <c r="I97" s="63"/>
      <c r="J97" s="63"/>
      <c r="K97" s="63"/>
      <c r="L97" s="63"/>
      <c r="M97" s="63"/>
      <c r="O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</row>
    <row r="98" spans="2:28" x14ac:dyDescent="0.35">
      <c r="B98" s="15"/>
      <c r="C98" s="63"/>
      <c r="D98" s="63"/>
      <c r="E98" s="63"/>
      <c r="F98" s="63"/>
      <c r="G98" s="63"/>
      <c r="H98" s="63"/>
      <c r="I98" s="63"/>
      <c r="J98" s="63"/>
      <c r="K98" s="63"/>
      <c r="L98" s="63"/>
      <c r="M98" s="63"/>
      <c r="O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</row>
    <row r="99" spans="2:28" x14ac:dyDescent="0.35">
      <c r="B99" s="15"/>
      <c r="C99" s="63"/>
      <c r="D99" s="63"/>
      <c r="E99" s="63"/>
      <c r="F99" s="63"/>
      <c r="G99" s="63"/>
      <c r="H99" s="63"/>
      <c r="I99" s="63"/>
      <c r="J99" s="63"/>
      <c r="K99" s="63"/>
      <c r="L99" s="63"/>
      <c r="M99" s="63"/>
      <c r="O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</row>
    <row r="100" spans="2:28" x14ac:dyDescent="0.35">
      <c r="B100" s="15"/>
      <c r="C100" s="63"/>
      <c r="D100" s="63"/>
      <c r="E100" s="63"/>
      <c r="F100" s="63"/>
      <c r="G100" s="63"/>
      <c r="H100" s="63"/>
      <c r="I100" s="63"/>
      <c r="J100" s="63"/>
      <c r="K100" s="63"/>
      <c r="L100" s="63"/>
      <c r="M100" s="63"/>
      <c r="O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</row>
    <row r="101" spans="2:28" x14ac:dyDescent="0.35">
      <c r="B101" s="15"/>
      <c r="C101" s="63"/>
      <c r="D101" s="63"/>
      <c r="E101" s="63"/>
      <c r="F101" s="63"/>
      <c r="G101" s="63"/>
      <c r="H101" s="63"/>
      <c r="I101" s="63"/>
      <c r="J101" s="63"/>
      <c r="K101" s="63"/>
      <c r="L101" s="63"/>
      <c r="M101" s="63"/>
      <c r="O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</row>
    <row r="102" spans="2:28" x14ac:dyDescent="0.35">
      <c r="B102" s="15"/>
      <c r="C102" s="63"/>
      <c r="D102" s="63"/>
      <c r="E102" s="63"/>
      <c r="F102" s="63"/>
      <c r="G102" s="63"/>
      <c r="H102" s="63"/>
      <c r="I102" s="63"/>
      <c r="J102" s="63"/>
      <c r="K102" s="63"/>
      <c r="L102" s="63"/>
      <c r="M102" s="63"/>
      <c r="O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</row>
    <row r="103" spans="2:28" x14ac:dyDescent="0.35">
      <c r="B103" s="15"/>
      <c r="C103" s="63"/>
      <c r="D103" s="63"/>
      <c r="E103" s="63"/>
      <c r="F103" s="63"/>
      <c r="G103" s="63"/>
      <c r="H103" s="63"/>
      <c r="I103" s="63"/>
      <c r="J103" s="63"/>
      <c r="K103" s="63"/>
      <c r="L103" s="63"/>
      <c r="M103" s="63"/>
      <c r="O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</row>
    <row r="104" spans="2:28" x14ac:dyDescent="0.35">
      <c r="B104" s="15"/>
      <c r="C104" s="63"/>
      <c r="D104" s="63"/>
      <c r="E104" s="63"/>
      <c r="F104" s="63"/>
      <c r="G104" s="63"/>
      <c r="H104" s="63"/>
      <c r="I104" s="63"/>
      <c r="J104" s="63"/>
      <c r="K104" s="63"/>
      <c r="L104" s="63"/>
      <c r="M104" s="63"/>
      <c r="O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</row>
    <row r="105" spans="2:28" x14ac:dyDescent="0.35">
      <c r="B105" s="15"/>
      <c r="C105" s="63"/>
      <c r="D105" s="63"/>
      <c r="E105" s="63"/>
      <c r="F105" s="63"/>
      <c r="G105" s="63"/>
      <c r="H105" s="63"/>
      <c r="I105" s="63"/>
      <c r="J105" s="63"/>
      <c r="K105" s="63"/>
      <c r="L105" s="63"/>
      <c r="M105" s="63"/>
      <c r="O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</row>
    <row r="106" spans="2:28" x14ac:dyDescent="0.35">
      <c r="B106" s="15"/>
      <c r="C106" s="63"/>
      <c r="D106" s="63"/>
      <c r="E106" s="63"/>
      <c r="F106" s="63"/>
      <c r="G106" s="63"/>
      <c r="H106" s="63"/>
      <c r="I106" s="63"/>
      <c r="J106" s="63"/>
      <c r="K106" s="63"/>
      <c r="L106" s="63"/>
      <c r="M106" s="63"/>
      <c r="O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</row>
    <row r="107" spans="2:28" x14ac:dyDescent="0.35">
      <c r="B107" s="15"/>
      <c r="C107" s="63"/>
      <c r="D107" s="63"/>
      <c r="E107" s="63"/>
      <c r="F107" s="63"/>
      <c r="G107" s="63"/>
      <c r="H107" s="63"/>
      <c r="I107" s="63"/>
      <c r="J107" s="63"/>
      <c r="K107" s="63"/>
      <c r="L107" s="63"/>
      <c r="M107" s="63"/>
      <c r="O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</row>
    <row r="108" spans="2:28" x14ac:dyDescent="0.35">
      <c r="B108" s="15"/>
      <c r="C108" s="63"/>
      <c r="D108" s="63"/>
      <c r="E108" s="63"/>
      <c r="F108" s="63"/>
      <c r="G108" s="63"/>
      <c r="H108" s="63"/>
      <c r="I108" s="63"/>
      <c r="J108" s="63"/>
      <c r="K108" s="63"/>
      <c r="L108" s="63"/>
      <c r="M108" s="63"/>
      <c r="O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</row>
    <row r="109" spans="2:28" x14ac:dyDescent="0.35">
      <c r="B109" s="15"/>
      <c r="C109" s="63"/>
      <c r="D109" s="63"/>
      <c r="E109" s="63"/>
      <c r="F109" s="63"/>
      <c r="G109" s="63"/>
      <c r="H109" s="63"/>
      <c r="I109" s="63"/>
      <c r="J109" s="63"/>
      <c r="K109" s="63"/>
      <c r="L109" s="63"/>
      <c r="M109" s="63"/>
      <c r="O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</row>
    <row r="110" spans="2:28" x14ac:dyDescent="0.35">
      <c r="B110" s="15"/>
      <c r="C110" s="63"/>
      <c r="D110" s="63"/>
      <c r="E110" s="63"/>
      <c r="F110" s="63"/>
      <c r="G110" s="63"/>
      <c r="H110" s="63"/>
      <c r="I110" s="63"/>
      <c r="J110" s="63"/>
      <c r="K110" s="63"/>
      <c r="L110" s="63"/>
      <c r="M110" s="63"/>
      <c r="O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</row>
    <row r="111" spans="2:28" x14ac:dyDescent="0.35">
      <c r="B111" s="15"/>
      <c r="C111" s="63"/>
      <c r="D111" s="63"/>
      <c r="E111" s="63"/>
      <c r="F111" s="63"/>
      <c r="G111" s="63"/>
      <c r="H111" s="63"/>
      <c r="I111" s="63"/>
      <c r="J111" s="63"/>
      <c r="K111" s="63"/>
      <c r="L111" s="63"/>
      <c r="M111" s="63"/>
      <c r="O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</row>
    <row r="112" spans="2:28" x14ac:dyDescent="0.35">
      <c r="B112" s="15"/>
      <c r="C112" s="63"/>
      <c r="D112" s="63"/>
      <c r="E112" s="63"/>
      <c r="F112" s="63"/>
      <c r="G112" s="63"/>
      <c r="H112" s="63"/>
      <c r="I112" s="63"/>
      <c r="J112" s="63"/>
      <c r="K112" s="63"/>
      <c r="L112" s="63"/>
      <c r="M112" s="63"/>
      <c r="O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</row>
    <row r="113" spans="2:28" x14ac:dyDescent="0.35">
      <c r="B113" s="15"/>
      <c r="C113" s="63"/>
      <c r="D113" s="63"/>
      <c r="E113" s="63"/>
      <c r="F113" s="63"/>
      <c r="G113" s="63"/>
      <c r="H113" s="63"/>
      <c r="I113" s="63"/>
      <c r="J113" s="63"/>
      <c r="K113" s="63"/>
      <c r="L113" s="63"/>
      <c r="M113" s="63"/>
      <c r="O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</row>
    <row r="114" spans="2:28" x14ac:dyDescent="0.35">
      <c r="B114" s="15"/>
      <c r="C114" s="63"/>
      <c r="D114" s="63"/>
      <c r="E114" s="63"/>
      <c r="F114" s="63"/>
      <c r="G114" s="63"/>
      <c r="H114" s="63"/>
      <c r="I114" s="63"/>
      <c r="J114" s="63"/>
      <c r="K114" s="63"/>
      <c r="L114" s="63"/>
      <c r="M114" s="63"/>
      <c r="O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</row>
    <row r="115" spans="2:28" x14ac:dyDescent="0.35">
      <c r="B115" s="15"/>
      <c r="C115" s="63"/>
      <c r="D115" s="63"/>
      <c r="E115" s="63"/>
      <c r="F115" s="63"/>
      <c r="G115" s="63"/>
      <c r="H115" s="63"/>
      <c r="I115" s="63"/>
      <c r="J115" s="63"/>
      <c r="K115" s="63"/>
      <c r="L115" s="63"/>
      <c r="M115" s="63"/>
      <c r="O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</row>
    <row r="116" spans="2:28" x14ac:dyDescent="0.35">
      <c r="B116" s="15"/>
      <c r="C116" s="63"/>
      <c r="D116" s="63"/>
      <c r="E116" s="63"/>
      <c r="F116" s="63"/>
      <c r="G116" s="63"/>
      <c r="H116" s="63"/>
      <c r="I116" s="63"/>
      <c r="J116" s="63"/>
      <c r="K116" s="63"/>
      <c r="L116" s="63"/>
      <c r="M116" s="63"/>
      <c r="O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</row>
    <row r="117" spans="2:28" x14ac:dyDescent="0.35">
      <c r="B117" s="15"/>
      <c r="C117" s="63"/>
      <c r="D117" s="63"/>
      <c r="E117" s="63"/>
      <c r="F117" s="63"/>
      <c r="G117" s="63"/>
      <c r="H117" s="63"/>
      <c r="I117" s="63"/>
      <c r="J117" s="63"/>
      <c r="K117" s="63"/>
      <c r="L117" s="63"/>
      <c r="M117" s="63"/>
      <c r="O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</row>
    <row r="118" spans="2:28" x14ac:dyDescent="0.35">
      <c r="B118" s="15"/>
      <c r="C118" s="63"/>
      <c r="D118" s="63"/>
      <c r="E118" s="63"/>
      <c r="F118" s="63"/>
      <c r="G118" s="63"/>
      <c r="H118" s="63"/>
      <c r="I118" s="63"/>
      <c r="J118" s="63"/>
      <c r="K118" s="63"/>
      <c r="L118" s="63"/>
      <c r="M118" s="63"/>
      <c r="O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</row>
    <row r="119" spans="2:28" x14ac:dyDescent="0.35">
      <c r="B119" s="15"/>
      <c r="C119" s="63"/>
      <c r="D119" s="63"/>
      <c r="E119" s="63"/>
      <c r="F119" s="63"/>
      <c r="G119" s="63"/>
      <c r="H119" s="63"/>
      <c r="I119" s="63"/>
      <c r="J119" s="63"/>
      <c r="K119" s="63"/>
      <c r="L119" s="63"/>
      <c r="M119" s="63"/>
      <c r="O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</row>
    <row r="120" spans="2:28" x14ac:dyDescent="0.35">
      <c r="B120" s="15"/>
      <c r="C120" s="63"/>
      <c r="D120" s="63"/>
      <c r="E120" s="63"/>
      <c r="F120" s="63"/>
      <c r="G120" s="63"/>
      <c r="H120" s="63"/>
      <c r="I120" s="63"/>
      <c r="J120" s="63"/>
      <c r="K120" s="63"/>
      <c r="L120" s="63"/>
      <c r="M120" s="63"/>
      <c r="O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</row>
    <row r="121" spans="2:28" x14ac:dyDescent="0.35">
      <c r="B121" s="15"/>
      <c r="C121" s="63"/>
      <c r="D121" s="63"/>
      <c r="E121" s="63"/>
      <c r="F121" s="63"/>
      <c r="G121" s="63"/>
      <c r="H121" s="63"/>
      <c r="I121" s="63"/>
      <c r="J121" s="63"/>
      <c r="K121" s="63"/>
      <c r="L121" s="63"/>
      <c r="M121" s="63"/>
      <c r="O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</row>
    <row r="122" spans="2:28" x14ac:dyDescent="0.35">
      <c r="B122" s="15"/>
      <c r="C122" s="63"/>
      <c r="D122" s="63"/>
      <c r="E122" s="63"/>
      <c r="F122" s="63"/>
      <c r="G122" s="63"/>
      <c r="H122" s="63"/>
      <c r="I122" s="63"/>
      <c r="J122" s="63"/>
      <c r="K122" s="63"/>
      <c r="L122" s="63"/>
      <c r="M122" s="63"/>
      <c r="O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</row>
    <row r="123" spans="2:28" x14ac:dyDescent="0.35">
      <c r="B123" s="15"/>
      <c r="C123" s="63"/>
      <c r="D123" s="63"/>
      <c r="E123" s="63"/>
      <c r="F123" s="63"/>
      <c r="G123" s="63"/>
      <c r="H123" s="63"/>
      <c r="I123" s="63"/>
      <c r="J123" s="63"/>
      <c r="K123" s="63"/>
      <c r="L123" s="63"/>
      <c r="M123" s="63"/>
      <c r="O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</row>
    <row r="124" spans="2:28" x14ac:dyDescent="0.35">
      <c r="B124" s="15"/>
      <c r="C124" s="63"/>
      <c r="D124" s="63"/>
      <c r="E124" s="63"/>
      <c r="F124" s="63"/>
      <c r="G124" s="63"/>
      <c r="H124" s="63"/>
      <c r="I124" s="63"/>
      <c r="J124" s="63"/>
      <c r="K124" s="63"/>
      <c r="L124" s="63"/>
      <c r="M124" s="63"/>
      <c r="O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</row>
    <row r="125" spans="2:28" x14ac:dyDescent="0.35">
      <c r="B125" s="15"/>
      <c r="C125" s="63"/>
      <c r="D125" s="63"/>
      <c r="E125" s="63"/>
      <c r="F125" s="63"/>
      <c r="G125" s="63"/>
      <c r="H125" s="63"/>
      <c r="I125" s="63"/>
      <c r="J125" s="63"/>
      <c r="K125" s="63"/>
      <c r="L125" s="63"/>
      <c r="M125" s="63"/>
      <c r="O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</row>
    <row r="126" spans="2:28" x14ac:dyDescent="0.35">
      <c r="B126" s="15"/>
      <c r="C126" s="63"/>
      <c r="D126" s="63"/>
      <c r="E126" s="63"/>
      <c r="F126" s="63"/>
      <c r="G126" s="63"/>
      <c r="H126" s="63"/>
      <c r="I126" s="63"/>
      <c r="J126" s="63"/>
      <c r="K126" s="63"/>
      <c r="L126" s="63"/>
      <c r="M126" s="63"/>
      <c r="O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</row>
    <row r="127" spans="2:28" x14ac:dyDescent="0.35">
      <c r="B127" s="15"/>
      <c r="C127" s="63"/>
      <c r="D127" s="63"/>
      <c r="E127" s="63"/>
      <c r="F127" s="63"/>
      <c r="G127" s="63"/>
      <c r="H127" s="63"/>
      <c r="I127" s="63"/>
      <c r="J127" s="63"/>
      <c r="K127" s="63"/>
      <c r="L127" s="63"/>
      <c r="M127" s="63"/>
      <c r="O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</row>
    <row r="128" spans="2:28" x14ac:dyDescent="0.35">
      <c r="B128" s="15"/>
      <c r="C128" s="63"/>
      <c r="D128" s="63"/>
      <c r="E128" s="63"/>
      <c r="F128" s="63"/>
      <c r="G128" s="63"/>
      <c r="H128" s="63"/>
      <c r="I128" s="63"/>
      <c r="J128" s="63"/>
      <c r="K128" s="63"/>
      <c r="L128" s="63"/>
      <c r="M128" s="63"/>
      <c r="O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</row>
    <row r="129" spans="2:28" x14ac:dyDescent="0.35">
      <c r="B129" s="15"/>
      <c r="C129" s="63"/>
      <c r="D129" s="63"/>
      <c r="E129" s="63"/>
      <c r="F129" s="63"/>
      <c r="G129" s="63"/>
      <c r="H129" s="63"/>
      <c r="I129" s="63"/>
      <c r="J129" s="63"/>
      <c r="K129" s="63"/>
      <c r="L129" s="63"/>
      <c r="M129" s="63"/>
      <c r="O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</row>
    <row r="130" spans="2:28" x14ac:dyDescent="0.35">
      <c r="B130" s="15"/>
      <c r="C130" s="63"/>
      <c r="D130" s="63"/>
      <c r="E130" s="63"/>
      <c r="F130" s="63"/>
      <c r="G130" s="63"/>
      <c r="H130" s="63"/>
      <c r="I130" s="63"/>
      <c r="J130" s="63"/>
      <c r="K130" s="63"/>
      <c r="L130" s="63"/>
      <c r="M130" s="63"/>
      <c r="O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</row>
    <row r="131" spans="2:28" x14ac:dyDescent="0.35">
      <c r="B131" s="15"/>
      <c r="C131" s="63"/>
      <c r="D131" s="63"/>
      <c r="E131" s="63"/>
      <c r="F131" s="63"/>
      <c r="G131" s="63"/>
      <c r="H131" s="63"/>
      <c r="I131" s="63"/>
      <c r="J131" s="63"/>
      <c r="K131" s="63"/>
      <c r="L131" s="63"/>
      <c r="M131" s="63"/>
      <c r="O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</row>
    <row r="132" spans="2:28" x14ac:dyDescent="0.35">
      <c r="B132" s="15"/>
      <c r="C132" s="63"/>
      <c r="D132" s="63"/>
      <c r="E132" s="63"/>
      <c r="F132" s="63"/>
      <c r="G132" s="63"/>
      <c r="H132" s="63"/>
      <c r="I132" s="63"/>
      <c r="J132" s="63"/>
      <c r="K132" s="63"/>
      <c r="L132" s="63"/>
      <c r="M132" s="63"/>
      <c r="O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</row>
    <row r="133" spans="2:28" x14ac:dyDescent="0.35">
      <c r="B133" s="15"/>
      <c r="C133" s="63"/>
      <c r="D133" s="63"/>
      <c r="E133" s="63"/>
      <c r="F133" s="63"/>
      <c r="G133" s="63"/>
      <c r="H133" s="63"/>
      <c r="I133" s="63"/>
      <c r="J133" s="63"/>
      <c r="K133" s="63"/>
      <c r="L133" s="63"/>
      <c r="M133" s="63"/>
      <c r="O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</row>
    <row r="134" spans="2:28" x14ac:dyDescent="0.35">
      <c r="B134" s="15"/>
      <c r="C134" s="63"/>
      <c r="D134" s="63"/>
      <c r="E134" s="63"/>
      <c r="F134" s="63"/>
      <c r="G134" s="63"/>
      <c r="H134" s="63"/>
      <c r="I134" s="63"/>
      <c r="J134" s="63"/>
      <c r="K134" s="63"/>
      <c r="L134" s="63"/>
      <c r="M134" s="63"/>
      <c r="O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</row>
    <row r="135" spans="2:28" x14ac:dyDescent="0.35">
      <c r="B135" s="15"/>
      <c r="C135" s="63"/>
      <c r="D135" s="63"/>
      <c r="E135" s="63"/>
      <c r="F135" s="63"/>
      <c r="G135" s="63"/>
      <c r="H135" s="63"/>
      <c r="I135" s="63"/>
      <c r="J135" s="63"/>
      <c r="K135" s="63"/>
      <c r="L135" s="63"/>
      <c r="M135" s="63"/>
      <c r="O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</row>
    <row r="136" spans="2:28" x14ac:dyDescent="0.35">
      <c r="B136" s="15"/>
      <c r="C136" s="63"/>
      <c r="D136" s="63"/>
      <c r="E136" s="63"/>
      <c r="F136" s="63"/>
      <c r="G136" s="63"/>
      <c r="H136" s="63"/>
      <c r="I136" s="63"/>
      <c r="J136" s="63"/>
      <c r="K136" s="63"/>
      <c r="L136" s="63"/>
      <c r="M136" s="63"/>
      <c r="O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</row>
    <row r="137" spans="2:28" x14ac:dyDescent="0.35">
      <c r="B137" s="15"/>
      <c r="C137" s="63"/>
      <c r="D137" s="63"/>
      <c r="E137" s="63"/>
      <c r="F137" s="63"/>
      <c r="G137" s="63"/>
      <c r="H137" s="63"/>
      <c r="I137" s="63"/>
      <c r="J137" s="63"/>
      <c r="K137" s="63"/>
      <c r="L137" s="63"/>
      <c r="M137" s="63"/>
      <c r="O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</row>
    <row r="138" spans="2:28" x14ac:dyDescent="0.35">
      <c r="B138" s="15"/>
      <c r="C138" s="63"/>
      <c r="D138" s="63"/>
      <c r="E138" s="63"/>
      <c r="F138" s="63"/>
      <c r="G138" s="63"/>
      <c r="H138" s="63"/>
      <c r="I138" s="63"/>
      <c r="J138" s="63"/>
      <c r="K138" s="63"/>
      <c r="L138" s="63"/>
      <c r="M138" s="63"/>
      <c r="O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</row>
    <row r="139" spans="2:28" x14ac:dyDescent="0.35">
      <c r="B139" s="15"/>
      <c r="C139" s="63"/>
      <c r="D139" s="63"/>
      <c r="E139" s="63"/>
      <c r="F139" s="63"/>
      <c r="G139" s="63"/>
      <c r="H139" s="63"/>
      <c r="I139" s="63"/>
      <c r="J139" s="63"/>
      <c r="K139" s="63"/>
      <c r="L139" s="63"/>
      <c r="M139" s="63"/>
      <c r="O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</row>
    <row r="140" spans="2:28" x14ac:dyDescent="0.35">
      <c r="B140" s="15"/>
      <c r="C140" s="63"/>
      <c r="D140" s="63"/>
      <c r="E140" s="63"/>
      <c r="F140" s="63"/>
      <c r="G140" s="63"/>
      <c r="H140" s="63"/>
      <c r="I140" s="63"/>
      <c r="J140" s="63"/>
      <c r="K140" s="63"/>
      <c r="L140" s="63"/>
      <c r="M140" s="63"/>
      <c r="O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</row>
    <row r="141" spans="2:28" x14ac:dyDescent="0.35">
      <c r="B141" s="15"/>
      <c r="C141" s="63"/>
      <c r="D141" s="63"/>
      <c r="E141" s="63"/>
      <c r="F141" s="63"/>
      <c r="G141" s="63"/>
      <c r="H141" s="63"/>
      <c r="I141" s="63"/>
      <c r="J141" s="63"/>
      <c r="K141" s="63"/>
      <c r="L141" s="63"/>
      <c r="M141" s="63"/>
      <c r="O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</row>
    <row r="142" spans="2:28" x14ac:dyDescent="0.35">
      <c r="B142" s="15"/>
      <c r="C142" s="63"/>
      <c r="D142" s="63"/>
      <c r="E142" s="63"/>
      <c r="F142" s="63"/>
      <c r="G142" s="63"/>
      <c r="H142" s="63"/>
      <c r="I142" s="63"/>
      <c r="J142" s="63"/>
      <c r="K142" s="63"/>
      <c r="L142" s="63"/>
      <c r="M142" s="63"/>
      <c r="O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</row>
    <row r="143" spans="2:28" x14ac:dyDescent="0.35">
      <c r="B143" s="15"/>
      <c r="C143" s="63"/>
      <c r="D143" s="63"/>
      <c r="E143" s="63"/>
      <c r="F143" s="63"/>
      <c r="G143" s="63"/>
      <c r="H143" s="63"/>
      <c r="I143" s="63"/>
      <c r="J143" s="63"/>
      <c r="K143" s="63"/>
      <c r="L143" s="63"/>
      <c r="M143" s="63"/>
      <c r="O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</row>
    <row r="144" spans="2:28" x14ac:dyDescent="0.35">
      <c r="B144" s="15"/>
      <c r="C144" s="63"/>
      <c r="D144" s="63"/>
      <c r="E144" s="63"/>
      <c r="F144" s="63"/>
      <c r="G144" s="63"/>
      <c r="H144" s="63"/>
      <c r="I144" s="63"/>
      <c r="J144" s="63"/>
      <c r="K144" s="63"/>
      <c r="L144" s="63"/>
      <c r="M144" s="63"/>
      <c r="O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</row>
    <row r="145" spans="2:28" x14ac:dyDescent="0.35">
      <c r="B145" s="15"/>
      <c r="C145" s="63"/>
      <c r="D145" s="63"/>
      <c r="E145" s="63"/>
      <c r="F145" s="63"/>
      <c r="G145" s="63"/>
      <c r="H145" s="63"/>
      <c r="I145" s="63"/>
      <c r="J145" s="63"/>
      <c r="K145" s="63"/>
      <c r="L145" s="63"/>
      <c r="M145" s="63"/>
      <c r="O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</row>
    <row r="146" spans="2:28" x14ac:dyDescent="0.35">
      <c r="B146" s="15"/>
      <c r="C146" s="63"/>
      <c r="D146" s="63"/>
      <c r="E146" s="63"/>
      <c r="F146" s="63"/>
      <c r="G146" s="63"/>
      <c r="H146" s="63"/>
      <c r="I146" s="63"/>
      <c r="J146" s="63"/>
      <c r="K146" s="63"/>
      <c r="L146" s="63"/>
      <c r="M146" s="63"/>
      <c r="O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</row>
    <row r="147" spans="2:28" x14ac:dyDescent="0.35">
      <c r="B147" s="15"/>
      <c r="C147" s="63"/>
      <c r="D147" s="63"/>
      <c r="E147" s="63"/>
      <c r="F147" s="63"/>
      <c r="G147" s="63"/>
      <c r="H147" s="63"/>
      <c r="I147" s="63"/>
      <c r="J147" s="63"/>
      <c r="K147" s="63"/>
      <c r="L147" s="63"/>
      <c r="M147" s="63"/>
      <c r="O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</row>
    <row r="148" spans="2:28" x14ac:dyDescent="0.35">
      <c r="B148" s="15"/>
      <c r="C148" s="63"/>
      <c r="D148" s="63"/>
      <c r="E148" s="63"/>
      <c r="F148" s="63"/>
      <c r="G148" s="63"/>
      <c r="H148" s="63"/>
      <c r="I148" s="63"/>
      <c r="J148" s="63"/>
      <c r="K148" s="63"/>
      <c r="L148" s="63"/>
      <c r="M148" s="63"/>
      <c r="O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</row>
    <row r="149" spans="2:28" x14ac:dyDescent="0.35">
      <c r="B149" s="15"/>
      <c r="C149" s="63"/>
      <c r="D149" s="63"/>
      <c r="E149" s="63"/>
      <c r="F149" s="63"/>
      <c r="G149" s="63"/>
      <c r="H149" s="63"/>
      <c r="I149" s="63"/>
      <c r="J149" s="63"/>
      <c r="K149" s="63"/>
      <c r="L149" s="63"/>
      <c r="M149" s="63"/>
      <c r="O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</row>
    <row r="150" spans="2:28" x14ac:dyDescent="0.35">
      <c r="B150" s="15"/>
      <c r="C150" s="63"/>
      <c r="D150" s="63"/>
      <c r="E150" s="63"/>
      <c r="F150" s="63"/>
      <c r="G150" s="63"/>
      <c r="H150" s="63"/>
      <c r="I150" s="63"/>
      <c r="J150" s="63"/>
      <c r="K150" s="63"/>
      <c r="L150" s="63"/>
      <c r="M150" s="63"/>
      <c r="O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</row>
    <row r="151" spans="2:28" x14ac:dyDescent="0.35">
      <c r="B151" s="15"/>
      <c r="C151" s="63"/>
      <c r="D151" s="63"/>
      <c r="E151" s="63"/>
      <c r="F151" s="63"/>
      <c r="G151" s="63"/>
      <c r="H151" s="63"/>
      <c r="I151" s="63"/>
      <c r="J151" s="63"/>
      <c r="K151" s="63"/>
      <c r="L151" s="63"/>
      <c r="M151" s="63"/>
      <c r="O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</row>
    <row r="152" spans="2:28" x14ac:dyDescent="0.35">
      <c r="B152" s="15"/>
      <c r="C152" s="63"/>
      <c r="D152" s="63"/>
      <c r="E152" s="63"/>
      <c r="F152" s="63"/>
      <c r="G152" s="63"/>
      <c r="H152" s="63"/>
      <c r="I152" s="63"/>
      <c r="J152" s="63"/>
      <c r="K152" s="63"/>
      <c r="L152" s="63"/>
      <c r="M152" s="63"/>
      <c r="O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</row>
    <row r="153" spans="2:28" x14ac:dyDescent="0.35">
      <c r="B153" s="15"/>
      <c r="C153" s="63"/>
      <c r="D153" s="63"/>
      <c r="E153" s="63"/>
      <c r="F153" s="63"/>
      <c r="G153" s="63"/>
      <c r="H153" s="63"/>
      <c r="I153" s="63"/>
      <c r="J153" s="63"/>
      <c r="K153" s="63"/>
      <c r="L153" s="63"/>
      <c r="M153" s="63"/>
      <c r="O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</row>
    <row r="154" spans="2:28" x14ac:dyDescent="0.35">
      <c r="B154" s="15"/>
      <c r="C154" s="63"/>
      <c r="D154" s="63"/>
      <c r="E154" s="63"/>
      <c r="F154" s="63"/>
      <c r="G154" s="63"/>
      <c r="H154" s="63"/>
      <c r="I154" s="63"/>
      <c r="J154" s="63"/>
      <c r="K154" s="63"/>
      <c r="L154" s="63"/>
      <c r="M154" s="63"/>
      <c r="O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</row>
    <row r="155" spans="2:28" x14ac:dyDescent="0.35">
      <c r="B155" s="15"/>
      <c r="C155" s="63"/>
      <c r="D155" s="63"/>
      <c r="E155" s="63"/>
      <c r="F155" s="63"/>
      <c r="G155" s="63"/>
      <c r="H155" s="63"/>
      <c r="I155" s="63"/>
      <c r="J155" s="63"/>
      <c r="K155" s="63"/>
      <c r="L155" s="63"/>
      <c r="M155" s="63"/>
      <c r="O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</row>
    <row r="156" spans="2:28" x14ac:dyDescent="0.35"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</row>
    <row r="157" spans="2:28" x14ac:dyDescent="0.35"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</row>
    <row r="158" spans="2:28" x14ac:dyDescent="0.35"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</row>
    <row r="159" spans="2:28" x14ac:dyDescent="0.35"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</row>
    <row r="160" spans="2:28" x14ac:dyDescent="0.35"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</row>
    <row r="161" spans="18:28" x14ac:dyDescent="0.35"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</row>
    <row r="162" spans="18:28" x14ac:dyDescent="0.35"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</row>
    <row r="163" spans="18:28" x14ac:dyDescent="0.35"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</row>
    <row r="164" spans="18:28" x14ac:dyDescent="0.35"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</row>
    <row r="165" spans="18:28" x14ac:dyDescent="0.35"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</row>
    <row r="166" spans="18:28" x14ac:dyDescent="0.35"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</row>
    <row r="167" spans="18:28" x14ac:dyDescent="0.35"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</row>
    <row r="168" spans="18:28" x14ac:dyDescent="0.35"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</row>
    <row r="169" spans="18:28" x14ac:dyDescent="0.35"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</row>
    <row r="170" spans="18:28" x14ac:dyDescent="0.35"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</row>
    <row r="171" spans="18:28" x14ac:dyDescent="0.35"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</row>
    <row r="172" spans="18:28" x14ac:dyDescent="0.35"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</row>
    <row r="173" spans="18:28" x14ac:dyDescent="0.35"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</row>
    <row r="174" spans="18:28" x14ac:dyDescent="0.35"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</row>
    <row r="175" spans="18:28" x14ac:dyDescent="0.35"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</row>
    <row r="176" spans="18:28" x14ac:dyDescent="0.35"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</row>
    <row r="177" spans="18:28" x14ac:dyDescent="0.35"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</row>
    <row r="178" spans="18:28" x14ac:dyDescent="0.35"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</row>
    <row r="179" spans="18:28" x14ac:dyDescent="0.35"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</row>
    <row r="180" spans="18:28" x14ac:dyDescent="0.35"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</row>
    <row r="181" spans="18:28" x14ac:dyDescent="0.35"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</row>
    <row r="182" spans="18:28" x14ac:dyDescent="0.35"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</row>
    <row r="183" spans="18:28" x14ac:dyDescent="0.35"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</row>
    <row r="184" spans="18:28" x14ac:dyDescent="0.35"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</row>
    <row r="185" spans="18:28" x14ac:dyDescent="0.35"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</row>
    <row r="186" spans="18:28" x14ac:dyDescent="0.35"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</row>
    <row r="187" spans="18:28" x14ac:dyDescent="0.35"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</row>
    <row r="188" spans="18:28" x14ac:dyDescent="0.35"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</row>
    <row r="189" spans="18:28" x14ac:dyDescent="0.35"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</row>
    <row r="190" spans="18:28" x14ac:dyDescent="0.35"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</row>
    <row r="191" spans="18:28" x14ac:dyDescent="0.35"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</row>
    <row r="192" spans="18:28" x14ac:dyDescent="0.35"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</row>
    <row r="193" spans="18:28" x14ac:dyDescent="0.35"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</row>
    <row r="194" spans="18:28" x14ac:dyDescent="0.35"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</row>
    <row r="195" spans="18:28" x14ac:dyDescent="0.35"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</row>
    <row r="196" spans="18:28" x14ac:dyDescent="0.35"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</row>
    <row r="197" spans="18:28" x14ac:dyDescent="0.35"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</row>
    <row r="198" spans="18:28" x14ac:dyDescent="0.35"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</row>
    <row r="199" spans="18:28" x14ac:dyDescent="0.35"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</row>
    <row r="200" spans="18:28" x14ac:dyDescent="0.35"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</row>
    <row r="201" spans="18:28" x14ac:dyDescent="0.35"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</row>
    <row r="202" spans="18:28" x14ac:dyDescent="0.35"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</row>
    <row r="203" spans="18:28" x14ac:dyDescent="0.35"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</row>
    <row r="204" spans="18:28" x14ac:dyDescent="0.35"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</row>
    <row r="205" spans="18:28" x14ac:dyDescent="0.35"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</row>
    <row r="206" spans="18:28" x14ac:dyDescent="0.35"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</row>
    <row r="207" spans="18:28" x14ac:dyDescent="0.35"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</row>
    <row r="208" spans="18:28" x14ac:dyDescent="0.35"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</row>
    <row r="209" spans="18:28" x14ac:dyDescent="0.35"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</row>
    <row r="210" spans="18:28" x14ac:dyDescent="0.35"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</row>
    <row r="211" spans="18:28" x14ac:dyDescent="0.35"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</row>
    <row r="212" spans="18:28" x14ac:dyDescent="0.35"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</row>
    <row r="213" spans="18:28" x14ac:dyDescent="0.35"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</row>
    <row r="214" spans="18:28" x14ac:dyDescent="0.35"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</row>
    <row r="215" spans="18:28" x14ac:dyDescent="0.35"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</row>
    <row r="216" spans="18:28" x14ac:dyDescent="0.35"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</row>
    <row r="217" spans="18:28" x14ac:dyDescent="0.35"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</row>
    <row r="218" spans="18:28" x14ac:dyDescent="0.35"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</row>
    <row r="219" spans="18:28" x14ac:dyDescent="0.35"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</row>
    <row r="220" spans="18:28" x14ac:dyDescent="0.35"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</row>
    <row r="221" spans="18:28" x14ac:dyDescent="0.35"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</row>
    <row r="222" spans="18:28" x14ac:dyDescent="0.35"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</row>
    <row r="223" spans="18:28" x14ac:dyDescent="0.35"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</row>
    <row r="224" spans="18:28" x14ac:dyDescent="0.35"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</row>
    <row r="225" spans="18:28" x14ac:dyDescent="0.35"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</row>
    <row r="226" spans="18:28" x14ac:dyDescent="0.35"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</row>
    <row r="227" spans="18:28" x14ac:dyDescent="0.35"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</row>
    <row r="228" spans="18:28" x14ac:dyDescent="0.35"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</row>
    <row r="229" spans="18:28" x14ac:dyDescent="0.35"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</row>
    <row r="230" spans="18:28" x14ac:dyDescent="0.35"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</row>
    <row r="231" spans="18:28" x14ac:dyDescent="0.35"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</row>
    <row r="232" spans="18:28" x14ac:dyDescent="0.35"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</row>
    <row r="233" spans="18:28" x14ac:dyDescent="0.35"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</row>
    <row r="234" spans="18:28" x14ac:dyDescent="0.35"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</row>
    <row r="235" spans="18:28" x14ac:dyDescent="0.35"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</row>
    <row r="236" spans="18:28" x14ac:dyDescent="0.35"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</row>
    <row r="237" spans="18:28" x14ac:dyDescent="0.35"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</row>
    <row r="238" spans="18:28" x14ac:dyDescent="0.35"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</row>
    <row r="239" spans="18:28" x14ac:dyDescent="0.35"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</row>
    <row r="240" spans="18:28" x14ac:dyDescent="0.35">
      <c r="R240" s="47"/>
      <c r="T240" s="48"/>
      <c r="U240" s="3"/>
    </row>
    <row r="241" spans="18:21" x14ac:dyDescent="0.35">
      <c r="R241" s="47"/>
      <c r="T241" s="48"/>
      <c r="U241" s="3"/>
    </row>
    <row r="242" spans="18:21" x14ac:dyDescent="0.35">
      <c r="R242" s="47"/>
      <c r="T242" s="48"/>
      <c r="U242" s="3"/>
    </row>
    <row r="243" spans="18:21" x14ac:dyDescent="0.35">
      <c r="R243" s="47"/>
      <c r="T243" s="48"/>
      <c r="U243" s="3"/>
    </row>
    <row r="244" spans="18:21" x14ac:dyDescent="0.35">
      <c r="R244" s="47"/>
      <c r="T244" s="48"/>
      <c r="U244" s="3"/>
    </row>
    <row r="245" spans="18:21" x14ac:dyDescent="0.35">
      <c r="R245" s="47"/>
      <c r="T245" s="48"/>
      <c r="U245" s="3"/>
    </row>
    <row r="246" spans="18:21" x14ac:dyDescent="0.35">
      <c r="R246" s="47"/>
      <c r="T246" s="48"/>
      <c r="U246" s="3"/>
    </row>
    <row r="247" spans="18:21" x14ac:dyDescent="0.35">
      <c r="R247" s="47"/>
      <c r="T247" s="48"/>
      <c r="U247" s="3"/>
    </row>
    <row r="248" spans="18:21" x14ac:dyDescent="0.35">
      <c r="R248" s="47"/>
      <c r="T248" s="48"/>
      <c r="U248" s="3"/>
    </row>
    <row r="249" spans="18:21" x14ac:dyDescent="0.35">
      <c r="R249" s="47"/>
      <c r="T249" s="48"/>
      <c r="U249" s="3"/>
    </row>
    <row r="250" spans="18:21" x14ac:dyDescent="0.35">
      <c r="R250" s="47"/>
      <c r="T250" s="48"/>
      <c r="U250" s="3"/>
    </row>
    <row r="251" spans="18:21" x14ac:dyDescent="0.35">
      <c r="R251" s="47"/>
      <c r="T251" s="48"/>
      <c r="U251" s="3"/>
    </row>
    <row r="252" spans="18:21" x14ac:dyDescent="0.35">
      <c r="R252" s="47"/>
      <c r="T252" s="48"/>
      <c r="U252" s="3"/>
    </row>
    <row r="253" spans="18:21" x14ac:dyDescent="0.35">
      <c r="R253" s="47"/>
      <c r="T253" s="48"/>
      <c r="U253" s="3"/>
    </row>
  </sheetData>
  <sortState xmlns:xlrd2="http://schemas.microsoft.com/office/spreadsheetml/2017/richdata2" ref="T14:U253">
    <sortCondition ref="T14:T253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F1F4E-6E94-49A0-BB02-1F824FE900DD}">
  <dimension ref="A2:IS244"/>
  <sheetViews>
    <sheetView showGridLines="0" zoomScale="55" zoomScaleNormal="55" workbookViewId="0">
      <selection activeCell="A2" sqref="A2"/>
    </sheetView>
  </sheetViews>
  <sheetFormatPr defaultRowHeight="14.5" x14ac:dyDescent="0.35"/>
  <cols>
    <col min="2" max="4" width="9.90625" bestFit="1" customWidth="1"/>
    <col min="5" max="5" width="11.453125" bestFit="1" customWidth="1"/>
    <col min="6" max="6" width="12.81640625" bestFit="1" customWidth="1"/>
    <col min="7" max="7" width="21.54296875" bestFit="1" customWidth="1"/>
    <col min="8" max="8" width="14.26953125" bestFit="1" customWidth="1"/>
    <col min="9" max="9" width="27" bestFit="1" customWidth="1"/>
    <col min="10" max="10" width="27.54296875" bestFit="1" customWidth="1"/>
    <col min="11" max="11" width="12.81640625" bestFit="1" customWidth="1"/>
    <col min="13" max="13" width="13.90625" bestFit="1" customWidth="1"/>
    <col min="14" max="14" width="27.26953125" bestFit="1" customWidth="1"/>
    <col min="15" max="15" width="27.26953125" customWidth="1"/>
    <col min="16" max="16" width="9.81640625" bestFit="1" customWidth="1"/>
    <col min="17" max="17" width="16.1796875" bestFit="1" customWidth="1"/>
    <col min="18" max="18" width="10.7265625" bestFit="1" customWidth="1"/>
    <col min="19" max="19" width="10.7265625" customWidth="1"/>
    <col min="20" max="20" width="9.36328125" style="3" customWidth="1"/>
    <col min="21" max="38" width="9.1796875" style="3" customWidth="1"/>
    <col min="39" max="39" width="8.7265625" style="3"/>
    <col min="40" max="40" width="9.90625" style="3" bestFit="1" customWidth="1"/>
    <col min="41" max="42" width="8.7265625" style="3"/>
    <col min="43" max="43" width="14" style="3" bestFit="1" customWidth="1"/>
    <col min="44" max="56" width="8.7265625" style="3"/>
    <col min="58" max="58" width="9.81640625" bestFit="1" customWidth="1"/>
    <col min="59" max="59" width="12.81640625" bestFit="1" customWidth="1"/>
    <col min="60" max="60" width="14" bestFit="1" customWidth="1"/>
    <col min="61" max="61" width="22.6328125" bestFit="1" customWidth="1"/>
    <col min="62" max="62" width="15" bestFit="1" customWidth="1"/>
    <col min="63" max="63" width="28.90625" bestFit="1" customWidth="1"/>
    <col min="64" max="64" width="29.453125" bestFit="1" customWidth="1"/>
    <col min="65" max="65" width="13.1796875" bestFit="1" customWidth="1"/>
    <col min="66" max="66" width="11.26953125" bestFit="1" customWidth="1"/>
    <col min="67" max="67" width="14.7265625" bestFit="1" customWidth="1"/>
    <col min="68" max="68" width="28.36328125" bestFit="1" customWidth="1"/>
    <col min="70" max="70" width="22.7265625" bestFit="1" customWidth="1"/>
    <col min="71" max="71" width="6.54296875" bestFit="1" customWidth="1"/>
    <col min="73" max="73" width="9.6328125" bestFit="1" customWidth="1"/>
    <col min="74" max="74" width="15.90625" bestFit="1" customWidth="1"/>
    <col min="75" max="75" width="10.6328125" bestFit="1" customWidth="1"/>
    <col min="76" max="76" width="20.7265625" bestFit="1" customWidth="1"/>
    <col min="77" max="77" width="20.90625" bestFit="1" customWidth="1"/>
    <col min="78" max="78" width="9" bestFit="1" customWidth="1"/>
    <col min="79" max="79" width="7.36328125" bestFit="1" customWidth="1"/>
    <col min="80" max="80" width="10.08984375" bestFit="1" customWidth="1"/>
    <col min="81" max="81" width="20.453125" bestFit="1" customWidth="1"/>
  </cols>
  <sheetData>
    <row r="2" spans="1:253" x14ac:dyDescent="0.35">
      <c r="U2" s="98" t="s">
        <v>47</v>
      </c>
      <c r="V2" s="98"/>
      <c r="W2" s="98"/>
      <c r="X2" s="98"/>
      <c r="Y2" s="98"/>
      <c r="Z2" s="98"/>
      <c r="AA2" s="98"/>
      <c r="AB2" s="98"/>
      <c r="AC2" s="98"/>
      <c r="AD2" s="98"/>
      <c r="AE2" s="98"/>
      <c r="AF2" s="68"/>
      <c r="AG2" s="68"/>
      <c r="AH2" s="68"/>
      <c r="AI2" s="71">
        <f>AVERAGE(AI4:AI239)</f>
        <v>7.1512711864406787E-3</v>
      </c>
      <c r="AJ2" s="71">
        <f>AVERAGE(AJ4:AJ239)</f>
        <v>4.9233657814626436E-3</v>
      </c>
      <c r="AO2" s="99"/>
      <c r="AP2" s="99"/>
      <c r="AQ2" s="99"/>
      <c r="AR2" s="99"/>
      <c r="AS2" s="99"/>
      <c r="AT2" s="99"/>
      <c r="AU2" s="99"/>
      <c r="AV2" s="99"/>
      <c r="AW2" s="99"/>
      <c r="AX2" s="99"/>
      <c r="AY2" s="99"/>
      <c r="BE2" s="32"/>
      <c r="BF2" s="31"/>
      <c r="BG2" s="31"/>
      <c r="BH2" s="31"/>
      <c r="BI2" s="31"/>
      <c r="BJ2" s="31"/>
      <c r="BK2" s="31"/>
      <c r="BL2" s="31"/>
      <c r="BM2" s="31"/>
      <c r="BN2" s="31"/>
      <c r="BO2" s="31"/>
      <c r="BP2" s="31"/>
    </row>
    <row r="3" spans="1:253" x14ac:dyDescent="0.35">
      <c r="C3" s="7" t="s">
        <v>13</v>
      </c>
      <c r="D3" s="14" t="s">
        <v>10</v>
      </c>
      <c r="E3" s="14" t="s">
        <v>9</v>
      </c>
      <c r="F3" s="14" t="s">
        <v>8</v>
      </c>
      <c r="G3" s="14" t="s">
        <v>7</v>
      </c>
      <c r="H3" s="14" t="s">
        <v>6</v>
      </c>
      <c r="I3" s="14" t="s">
        <v>5</v>
      </c>
      <c r="J3" s="14" t="s">
        <v>4</v>
      </c>
      <c r="K3" s="14" t="s">
        <v>3</v>
      </c>
      <c r="L3" s="14" t="s">
        <v>2</v>
      </c>
      <c r="M3" s="14" t="s">
        <v>1</v>
      </c>
      <c r="N3" s="14" t="s">
        <v>0</v>
      </c>
      <c r="O3" s="30"/>
      <c r="P3" s="7" t="s">
        <v>13</v>
      </c>
      <c r="Q3" s="18" t="s">
        <v>16</v>
      </c>
      <c r="R3" s="13" t="s">
        <v>12</v>
      </c>
      <c r="S3" s="55"/>
      <c r="T3" s="7" t="s">
        <v>13</v>
      </c>
      <c r="U3" s="14" t="s">
        <v>10</v>
      </c>
      <c r="V3" s="14" t="s">
        <v>9</v>
      </c>
      <c r="W3" s="14" t="s">
        <v>8</v>
      </c>
      <c r="X3" s="14" t="s">
        <v>7</v>
      </c>
      <c r="Y3" s="14" t="s">
        <v>6</v>
      </c>
      <c r="Z3" s="14" t="s">
        <v>5</v>
      </c>
      <c r="AA3" s="14" t="s">
        <v>4</v>
      </c>
      <c r="AB3" s="14" t="s">
        <v>3</v>
      </c>
      <c r="AC3" s="14" t="s">
        <v>2</v>
      </c>
      <c r="AD3" s="14" t="s">
        <v>1</v>
      </c>
      <c r="AE3" s="14" t="s">
        <v>0</v>
      </c>
      <c r="AF3" s="30"/>
      <c r="AG3" s="30"/>
      <c r="AH3" s="30"/>
      <c r="AI3" s="30"/>
      <c r="AJ3" s="30"/>
      <c r="AN3" s="7"/>
      <c r="AO3" s="14"/>
      <c r="AP3" s="14"/>
      <c r="AQ3" s="14"/>
      <c r="AR3" s="14"/>
      <c r="AS3" s="14"/>
      <c r="AT3" s="14"/>
      <c r="AU3" s="14"/>
      <c r="AV3" s="14"/>
      <c r="AW3" s="14"/>
      <c r="AX3" s="14"/>
      <c r="AY3" s="14"/>
      <c r="BE3" s="14" t="s">
        <v>13</v>
      </c>
      <c r="BF3" s="14" t="s">
        <v>10</v>
      </c>
      <c r="BG3" s="14" t="s">
        <v>9</v>
      </c>
      <c r="BH3" s="14" t="s">
        <v>8</v>
      </c>
      <c r="BI3" s="14" t="s">
        <v>7</v>
      </c>
      <c r="BJ3" s="14" t="s">
        <v>6</v>
      </c>
      <c r="BK3" s="14" t="s">
        <v>5</v>
      </c>
      <c r="BL3" s="14" t="s">
        <v>4</v>
      </c>
      <c r="BM3" s="14" t="s">
        <v>3</v>
      </c>
      <c r="BN3" s="14" t="s">
        <v>2</v>
      </c>
      <c r="BO3" s="14" t="s">
        <v>1</v>
      </c>
      <c r="BP3" s="14" t="s">
        <v>0</v>
      </c>
      <c r="BR3" s="12"/>
      <c r="BS3" s="12" t="s">
        <v>10</v>
      </c>
      <c r="BT3" s="12" t="s">
        <v>9</v>
      </c>
      <c r="BU3" s="12" t="s">
        <v>8</v>
      </c>
      <c r="BV3" s="12" t="s">
        <v>7</v>
      </c>
      <c r="BW3" s="12" t="s">
        <v>6</v>
      </c>
      <c r="BX3" s="12" t="s">
        <v>5</v>
      </c>
      <c r="BY3" s="12" t="s">
        <v>4</v>
      </c>
      <c r="BZ3" s="12" t="s">
        <v>3</v>
      </c>
      <c r="CA3" s="12" t="s">
        <v>2</v>
      </c>
      <c r="CB3" s="12" t="s">
        <v>1</v>
      </c>
      <c r="CC3" s="12" t="s">
        <v>0</v>
      </c>
    </row>
    <row r="4" spans="1:253" s="3" customFormat="1" x14ac:dyDescent="0.35">
      <c r="A4"/>
      <c r="C4" s="15">
        <v>37742</v>
      </c>
      <c r="D4" s="9">
        <f>MSCI!AD6</f>
        <v>9.0428374020045735E-2</v>
      </c>
      <c r="E4" s="9">
        <f>MSCI!AE6</f>
        <v>2.307351823845023E-2</v>
      </c>
      <c r="F4" s="9">
        <f>MSCI!AF6</f>
        <v>3.1433674101610978E-2</v>
      </c>
      <c r="G4" s="9">
        <f>MSCI!AG6</f>
        <v>4.4771505916499213E-2</v>
      </c>
      <c r="H4" s="9">
        <f>MSCI!AH6</f>
        <v>2.7822049461651188E-2</v>
      </c>
      <c r="I4" s="9">
        <f>MSCI!AI6</f>
        <v>8.5219504907647806E-2</v>
      </c>
      <c r="J4" s="9">
        <f>MSCI!AJ6</f>
        <v>5.7397809381945344E-2</v>
      </c>
      <c r="K4" s="9">
        <f>MSCI!AK6</f>
        <v>5.182229351607677E-2</v>
      </c>
      <c r="L4" s="9">
        <f>MSCI!AL6</f>
        <v>6.3288068008539214E-2</v>
      </c>
      <c r="M4" s="9">
        <f>MSCI!AM6</f>
        <v>7.9272286632495484E-2</v>
      </c>
      <c r="N4" s="9">
        <f>MSCI!AN6</f>
        <v>7.0931408780412888E-2</v>
      </c>
      <c r="O4" s="9"/>
      <c r="P4" s="15">
        <v>37742</v>
      </c>
      <c r="Q4" s="17">
        <v>5.3618767300871402E-2</v>
      </c>
      <c r="R4" s="8">
        <v>-3.1680039203609831E-2</v>
      </c>
      <c r="S4" s="8"/>
      <c r="T4" s="64">
        <f>C4</f>
        <v>37742</v>
      </c>
      <c r="U4" s="66">
        <f t="shared" ref="U4:U38" si="0">U5</f>
        <v>1.2956803960467029</v>
      </c>
      <c r="V4" s="66">
        <f t="shared" ref="V4:V63" si="1">V5</f>
        <v>1.2514705956350258</v>
      </c>
      <c r="W4" s="66">
        <f t="shared" ref="W4:W63" si="2">W5</f>
        <v>0.95242751346884358</v>
      </c>
      <c r="X4" s="66">
        <f t="shared" ref="X4:X63" si="3">X5</f>
        <v>0.57713447505814552</v>
      </c>
      <c r="Y4" s="66">
        <f t="shared" ref="Y4:Y63" si="4">Y5</f>
        <v>0.51112377862115255</v>
      </c>
      <c r="Z4" s="66">
        <f t="shared" ref="Z4:Z63" si="5">Z5</f>
        <v>1.3440073749618349</v>
      </c>
      <c r="AA4" s="66">
        <f t="shared" ref="AA4:AA63" si="6">AA5</f>
        <v>1.0337056819199415</v>
      </c>
      <c r="AB4" s="66">
        <f t="shared" ref="AB4:AB63" si="7">AB5</f>
        <v>1.0731941008015702</v>
      </c>
      <c r="AC4" s="66">
        <f t="shared" ref="AC4:AC63" si="8">AC5</f>
        <v>0.69667417957461075</v>
      </c>
      <c r="AD4" s="66">
        <f t="shared" ref="AD4:AD63" si="9">AD5</f>
        <v>1.0985221754847012</v>
      </c>
      <c r="AE4" s="66">
        <f t="shared" ref="AE4:AE63" si="10">AE5</f>
        <v>0.95828264723284939</v>
      </c>
      <c r="AF4" s="65"/>
      <c r="AG4" s="65"/>
      <c r="AH4" s="65">
        <v>6.58</v>
      </c>
      <c r="AI4" s="70">
        <f>AH4/100</f>
        <v>6.5799999999999997E-2</v>
      </c>
      <c r="AJ4" s="70">
        <v>5.3618767300871402E-2</v>
      </c>
      <c r="AK4" s="10"/>
      <c r="AL4" s="10"/>
      <c r="AM4" s="10"/>
      <c r="AN4" s="52"/>
      <c r="AO4" s="60"/>
      <c r="AP4" s="60"/>
      <c r="AQ4" s="60"/>
      <c r="AR4" s="60"/>
      <c r="AS4" s="60"/>
      <c r="AT4" s="60"/>
      <c r="AU4" s="60"/>
      <c r="AV4" s="60"/>
      <c r="AW4" s="60"/>
      <c r="AX4" s="60"/>
      <c r="AY4" s="60"/>
      <c r="AZ4" s="10"/>
      <c r="BA4" s="10"/>
      <c r="BB4" s="10"/>
      <c r="BC4" s="10"/>
      <c r="BD4" s="10"/>
      <c r="BE4" s="15">
        <v>37742</v>
      </c>
      <c r="BF4" s="16">
        <f>U4*$Q4</f>
        <v>6.9472785651929062E-2</v>
      </c>
      <c r="BG4" s="16">
        <f>V4*$Q4</f>
        <v>6.7102310651237382E-2</v>
      </c>
      <c r="BH4" s="16">
        <f>W4*$Q4</f>
        <v>5.1067989215633484E-2</v>
      </c>
      <c r="BI4" s="16">
        <f>X4*$Q4</f>
        <v>3.0945239119453277E-2</v>
      </c>
      <c r="BJ4" s="16">
        <f>Y4*$Q4</f>
        <v>2.7405826947829687E-2</v>
      </c>
      <c r="BK4" s="16">
        <f t="shared" ref="BK4:BP4" si="11">Z4*$Q4</f>
        <v>7.2064018688733647E-2</v>
      </c>
      <c r="BL4" s="16">
        <f t="shared" si="11"/>
        <v>5.5426024416453931E-2</v>
      </c>
      <c r="BM4" s="16">
        <f t="shared" si="11"/>
        <v>5.7543344759547317E-2</v>
      </c>
      <c r="BN4" s="16">
        <f t="shared" si="11"/>
        <v>3.7354810719136551E-2</v>
      </c>
      <c r="BO4" s="16">
        <f t="shared" si="11"/>
        <v>5.8901404902161211E-2</v>
      </c>
      <c r="BP4" s="16">
        <f t="shared" si="11"/>
        <v>5.1381934270441187E-2</v>
      </c>
      <c r="BQ4" s="10"/>
      <c r="BR4" s="12" t="s">
        <v>10</v>
      </c>
      <c r="BS4" s="50">
        <f>CORREL($BF$4:$BF$239,BF$4:BF$239)</f>
        <v>1</v>
      </c>
      <c r="BT4" s="49">
        <f t="shared" ref="BT4:CC4" si="12">CORREL($BF$4:$BF$239,BG$4:BG$239)</f>
        <v>0.98372560761381234</v>
      </c>
      <c r="BU4" s="49">
        <f t="shared" si="12"/>
        <v>0.98837656594683165</v>
      </c>
      <c r="BV4" s="49">
        <f t="shared" si="12"/>
        <v>0.98880884378518674</v>
      </c>
      <c r="BW4" s="49">
        <f t="shared" si="12"/>
        <v>0.97761954789600936</v>
      </c>
      <c r="BX4" s="49">
        <f t="shared" si="12"/>
        <v>0.99221547307906466</v>
      </c>
      <c r="BY4" s="49">
        <f t="shared" si="12"/>
        <v>0.99518050175344042</v>
      </c>
      <c r="BZ4" s="49">
        <f t="shared" si="12"/>
        <v>0.98024990426237701</v>
      </c>
      <c r="CA4" s="49">
        <f t="shared" si="12"/>
        <v>0.96426155532040114</v>
      </c>
      <c r="CB4" s="49">
        <f t="shared" si="12"/>
        <v>0.95393983857766518</v>
      </c>
      <c r="CC4" s="49">
        <f t="shared" si="12"/>
        <v>0.99411206217956061</v>
      </c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  <c r="IA4" s="10"/>
      <c r="IB4" s="10"/>
      <c r="IC4" s="10"/>
      <c r="ID4" s="10"/>
      <c r="IE4" s="10"/>
      <c r="IF4" s="10"/>
      <c r="IG4" s="10"/>
      <c r="IH4" s="10"/>
      <c r="II4" s="10"/>
      <c r="IJ4" s="10"/>
      <c r="IK4" s="10"/>
      <c r="IL4" s="10"/>
      <c r="IM4" s="10"/>
      <c r="IN4" s="10"/>
      <c r="IO4" s="10"/>
      <c r="IP4" s="10"/>
      <c r="IQ4" s="10"/>
      <c r="IR4" s="10"/>
      <c r="IS4" s="10"/>
    </row>
    <row r="5" spans="1:253" x14ac:dyDescent="0.35">
      <c r="C5" s="15">
        <v>37773</v>
      </c>
      <c r="D5" s="9">
        <f>MSCI!AD7</f>
        <v>6.49571262298228E-4</v>
      </c>
      <c r="E5" s="9">
        <f>MSCI!AE7</f>
        <v>2.531593434609844E-2</v>
      </c>
      <c r="F5" s="9">
        <f>MSCI!AF7</f>
        <v>2.4465391309566681E-2</v>
      </c>
      <c r="G5" s="9">
        <f>MSCI!AG7</f>
        <v>2.0766781962593146E-3</v>
      </c>
      <c r="H5" s="9">
        <f>MSCI!AH7</f>
        <v>2.9504058227536739E-2</v>
      </c>
      <c r="I5" s="9">
        <f>MSCI!AI7</f>
        <v>4.3108935232283058E-3</v>
      </c>
      <c r="J5" s="9">
        <f>MSCI!AJ7</f>
        <v>2.9553239499553213E-2</v>
      </c>
      <c r="K5" s="9">
        <f>MSCI!AK7</f>
        <v>1.6123366028445413E-2</v>
      </c>
      <c r="L5" s="9">
        <f>MSCI!AL7</f>
        <v>-3.8939807517792951E-3</v>
      </c>
      <c r="M5" s="9">
        <f>MSCI!AM7</f>
        <v>1.0556491733514113E-2</v>
      </c>
      <c r="N5" s="9">
        <f>MSCI!AN7</f>
        <v>1.8362065878984885E-3</v>
      </c>
      <c r="O5" s="9"/>
      <c r="P5" s="15">
        <v>37773</v>
      </c>
      <c r="Q5" s="17">
        <v>1.4902262259968798E-2</v>
      </c>
      <c r="R5" s="8">
        <v>1.7222401936804393E-2</v>
      </c>
      <c r="S5" s="8"/>
      <c r="T5" s="64">
        <f t="shared" ref="T5:T68" si="13">C5</f>
        <v>37773</v>
      </c>
      <c r="U5" s="66">
        <f t="shared" si="0"/>
        <v>1.2956803960467029</v>
      </c>
      <c r="V5" s="66">
        <f t="shared" si="1"/>
        <v>1.2514705956350258</v>
      </c>
      <c r="W5" s="66">
        <f t="shared" si="2"/>
        <v>0.95242751346884358</v>
      </c>
      <c r="X5" s="66">
        <f t="shared" si="3"/>
        <v>0.57713447505814552</v>
      </c>
      <c r="Y5" s="66">
        <f t="shared" si="4"/>
        <v>0.51112377862115255</v>
      </c>
      <c r="Z5" s="66">
        <f t="shared" si="5"/>
        <v>1.3440073749618349</v>
      </c>
      <c r="AA5" s="66">
        <f t="shared" si="6"/>
        <v>1.0337056819199415</v>
      </c>
      <c r="AB5" s="66">
        <f t="shared" si="7"/>
        <v>1.0731941008015702</v>
      </c>
      <c r="AC5" s="66">
        <f t="shared" si="8"/>
        <v>0.69667417957461075</v>
      </c>
      <c r="AD5" s="66">
        <f t="shared" si="9"/>
        <v>1.0985221754847012</v>
      </c>
      <c r="AE5" s="66">
        <f t="shared" si="10"/>
        <v>0.95828264723284939</v>
      </c>
      <c r="AF5" s="65"/>
      <c r="AG5" s="65"/>
      <c r="AH5" s="65">
        <v>2.06</v>
      </c>
      <c r="AI5" s="70">
        <f t="shared" ref="AI5:AI68" si="14">AH5/100</f>
        <v>2.06E-2</v>
      </c>
      <c r="AJ5" s="70">
        <v>1.4902262259968798E-2</v>
      </c>
      <c r="AL5" s="57"/>
      <c r="AM5" s="57"/>
      <c r="AN5" s="95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"/>
      <c r="BA5" s="6"/>
      <c r="BB5" s="6"/>
      <c r="BC5" s="6"/>
      <c r="BD5" s="6"/>
      <c r="BE5" s="15">
        <v>37773</v>
      </c>
      <c r="BF5" s="16">
        <f t="shared" ref="BF5:BF67" si="15">U5*$Q5</f>
        <v>1.9308569066988208E-2</v>
      </c>
      <c r="BG5" s="16">
        <f t="shared" ref="BG5:BG68" si="16">V5*$Q5</f>
        <v>1.8649743026792516E-2</v>
      </c>
      <c r="BH5" s="16">
        <f t="shared" ref="BH5:BH68" si="17">W5*$Q5</f>
        <v>1.4193324589322671E-2</v>
      </c>
      <c r="BI5" s="16">
        <f t="shared" ref="BI5:BI68" si="18">X5*$Q5</f>
        <v>8.6006093065859046E-3</v>
      </c>
      <c r="BJ5" s="16">
        <f t="shared" ref="BJ5:BJ68" si="19">Y5*$Q5</f>
        <v>7.6169005963186483E-3</v>
      </c>
      <c r="BK5" s="16">
        <f t="shared" ref="BK5:BK68" si="20">Z5*$Q5</f>
        <v>2.0028750381013486E-2</v>
      </c>
      <c r="BL5" s="16">
        <f t="shared" ref="BL5:BL68" si="21">AA5*$Q5</f>
        <v>1.5404553171590854E-2</v>
      </c>
      <c r="BM5" s="16">
        <f t="shared" ref="BM5:BM68" si="22">AB5*$Q5</f>
        <v>1.599301994599639E-2</v>
      </c>
      <c r="BN5" s="16">
        <f t="shared" ref="BN5:BN68" si="23">AC5*$Q5</f>
        <v>1.0382021333769446E-2</v>
      </c>
      <c r="BO5" s="16">
        <f t="shared" ref="BO5:BO68" si="24">AD5*$Q5</f>
        <v>1.6370465557464485E-2</v>
      </c>
      <c r="BP5" s="16">
        <f t="shared" ref="BP5:BP68" si="25">AE5*$Q5</f>
        <v>1.4280579328241083E-2</v>
      </c>
      <c r="BQ5" s="6"/>
      <c r="BR5" s="12" t="s">
        <v>9</v>
      </c>
      <c r="BS5" s="50">
        <f>CORREL($BG$4:$BG$239,BF$4:BF$239)</f>
        <v>0.98372560761381234</v>
      </c>
      <c r="BT5" s="50">
        <f t="shared" ref="BT5:CC5" si="26">CORREL($BG$4:$BG$239,BG$4:BG$239)</f>
        <v>1</v>
      </c>
      <c r="BU5" s="49">
        <f t="shared" si="26"/>
        <v>0.99510248734896811</v>
      </c>
      <c r="BV5" s="49">
        <f t="shared" si="26"/>
        <v>0.99456062845579818</v>
      </c>
      <c r="BW5" s="49">
        <f t="shared" si="26"/>
        <v>0.9692987531655366</v>
      </c>
      <c r="BX5" s="49">
        <f t="shared" si="26"/>
        <v>0.99169119242823245</v>
      </c>
      <c r="BY5" s="49">
        <f t="shared" si="26"/>
        <v>0.99045107638376328</v>
      </c>
      <c r="BZ5" s="49">
        <f t="shared" si="26"/>
        <v>0.99376996774727244</v>
      </c>
      <c r="CA5" s="49">
        <f t="shared" si="26"/>
        <v>0.98828874670352962</v>
      </c>
      <c r="CB5" s="49">
        <f t="shared" si="26"/>
        <v>0.98553015056468207</v>
      </c>
      <c r="CC5" s="49">
        <f t="shared" si="26"/>
        <v>0.98754150953798747</v>
      </c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  <c r="GB5" s="6"/>
      <c r="GC5" s="6"/>
      <c r="GD5" s="6"/>
      <c r="GE5" s="6"/>
      <c r="GF5" s="6"/>
      <c r="GG5" s="6"/>
      <c r="GH5" s="6"/>
      <c r="GI5" s="6"/>
      <c r="GJ5" s="6"/>
      <c r="GK5" s="6"/>
      <c r="GL5" s="6"/>
      <c r="GM5" s="6"/>
      <c r="GN5" s="6"/>
      <c r="GO5" s="6"/>
      <c r="GP5" s="6"/>
      <c r="GQ5" s="6"/>
      <c r="GR5" s="6"/>
      <c r="GS5" s="6"/>
      <c r="GT5" s="6"/>
      <c r="GU5" s="6"/>
      <c r="GV5" s="6"/>
      <c r="GW5" s="6"/>
      <c r="GX5" s="6"/>
      <c r="GY5" s="6"/>
      <c r="GZ5" s="6"/>
      <c r="HA5" s="6"/>
      <c r="HB5" s="6"/>
      <c r="HC5" s="6"/>
      <c r="HD5" s="6"/>
      <c r="HE5" s="6"/>
      <c r="HF5" s="6"/>
      <c r="HG5" s="6"/>
      <c r="HH5" s="6"/>
      <c r="HI5" s="6"/>
      <c r="HJ5" s="6"/>
      <c r="HK5" s="6"/>
      <c r="HL5" s="6"/>
      <c r="HM5" s="6"/>
      <c r="HN5" s="6"/>
      <c r="HO5" s="6"/>
      <c r="HP5" s="6"/>
      <c r="HQ5" s="6"/>
      <c r="HR5" s="6"/>
      <c r="HS5" s="6"/>
      <c r="HT5" s="6"/>
      <c r="HU5" s="6"/>
      <c r="HV5" s="6"/>
      <c r="HW5" s="6"/>
      <c r="HX5" s="6"/>
      <c r="HY5" s="6"/>
      <c r="HZ5" s="6"/>
      <c r="IA5" s="6"/>
      <c r="IB5" s="6"/>
      <c r="IC5" s="6"/>
      <c r="ID5" s="6"/>
      <c r="IE5" s="6"/>
      <c r="IF5" s="6"/>
      <c r="IG5" s="6"/>
      <c r="IH5" s="6"/>
      <c r="II5" s="6"/>
      <c r="IJ5" s="6"/>
      <c r="IK5" s="6"/>
      <c r="IL5" s="6"/>
      <c r="IM5" s="6"/>
      <c r="IN5" s="6"/>
      <c r="IO5" s="6"/>
      <c r="IP5" s="6"/>
      <c r="IQ5" s="6"/>
      <c r="IR5" s="6"/>
      <c r="IS5" s="6"/>
    </row>
    <row r="6" spans="1:253" x14ac:dyDescent="0.35">
      <c r="C6" s="15">
        <v>37803</v>
      </c>
      <c r="D6" s="9">
        <f>MSCI!AD8</f>
        <v>-2.7897483360120521E-2</v>
      </c>
      <c r="E6" s="9">
        <f>MSCI!AE8</f>
        <v>7.3861947357598129E-2</v>
      </c>
      <c r="F6" s="9">
        <f>MSCI!AF8</f>
        <v>3.7619663973773615E-2</v>
      </c>
      <c r="G6" s="9">
        <f>MSCI!AG8</f>
        <v>-1.4452214273548012E-2</v>
      </c>
      <c r="H6" s="9">
        <f>MSCI!AH8</f>
        <v>-1.2770439639155671E-2</v>
      </c>
      <c r="I6" s="9">
        <f>MSCI!AI8</f>
        <v>5.8547278360718408E-2</v>
      </c>
      <c r="J6" s="9">
        <f>MSCI!AJ8</f>
        <v>2.6408964350767696E-2</v>
      </c>
      <c r="K6" s="9">
        <f>MSCI!AK8</f>
        <v>4.3074083797892043E-2</v>
      </c>
      <c r="L6" s="9">
        <f>MSCI!AL8</f>
        <v>-3.9736905275262274E-2</v>
      </c>
      <c r="M6" s="9">
        <f>MSCI!AM8</f>
        <v>4.0441110862845769E-2</v>
      </c>
      <c r="N6" s="9">
        <f>MSCI!AN8</f>
        <v>-3.3995246768088044E-2</v>
      </c>
      <c r="O6" s="9"/>
      <c r="P6" s="15">
        <v>37803</v>
      </c>
      <c r="Q6" s="17">
        <v>1.8404650126014024E-2</v>
      </c>
      <c r="R6" s="8">
        <v>-5.5851512442000359E-2</v>
      </c>
      <c r="S6" s="8"/>
      <c r="T6" s="64">
        <f t="shared" si="13"/>
        <v>37803</v>
      </c>
      <c r="U6" s="66">
        <f t="shared" si="0"/>
        <v>1.2956803960467029</v>
      </c>
      <c r="V6" s="66">
        <f t="shared" si="1"/>
        <v>1.2514705956350258</v>
      </c>
      <c r="W6" s="66">
        <f t="shared" si="2"/>
        <v>0.95242751346884358</v>
      </c>
      <c r="X6" s="66">
        <f t="shared" si="3"/>
        <v>0.57713447505814552</v>
      </c>
      <c r="Y6" s="66">
        <f t="shared" si="4"/>
        <v>0.51112377862115255</v>
      </c>
      <c r="Z6" s="66">
        <f t="shared" si="5"/>
        <v>1.3440073749618349</v>
      </c>
      <c r="AA6" s="66">
        <f t="shared" si="6"/>
        <v>1.0337056819199415</v>
      </c>
      <c r="AB6" s="66">
        <f t="shared" si="7"/>
        <v>1.0731941008015702</v>
      </c>
      <c r="AC6" s="66">
        <f t="shared" si="8"/>
        <v>0.69667417957461075</v>
      </c>
      <c r="AD6" s="66">
        <f t="shared" si="9"/>
        <v>1.0985221754847012</v>
      </c>
      <c r="AE6" s="66">
        <f t="shared" si="10"/>
        <v>0.95828264723284939</v>
      </c>
      <c r="AF6" s="65"/>
      <c r="AG6" s="65"/>
      <c r="AH6" s="65">
        <v>2.2000000000000002</v>
      </c>
      <c r="AI6" s="70">
        <f t="shared" si="14"/>
        <v>2.2000000000000002E-2</v>
      </c>
      <c r="AJ6" s="70">
        <v>1.8404650126014024E-2</v>
      </c>
      <c r="AL6" s="57"/>
      <c r="AM6" s="57"/>
      <c r="AN6" s="95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BC6" s="6"/>
      <c r="BD6" s="6"/>
      <c r="BE6" s="15">
        <v>37803</v>
      </c>
      <c r="BF6" s="16">
        <f t="shared" si="15"/>
        <v>2.3846544364374851E-2</v>
      </c>
      <c r="BG6" s="16">
        <f t="shared" si="16"/>
        <v>2.3032878455657022E-2</v>
      </c>
      <c r="BH6" s="16">
        <f t="shared" si="17"/>
        <v>1.7529095155783575E-2</v>
      </c>
      <c r="BI6" s="16">
        <f t="shared" si="18"/>
        <v>1.0621958089105935E-2</v>
      </c>
      <c r="BJ6" s="16">
        <f t="shared" si="19"/>
        <v>9.4070543166085586E-3</v>
      </c>
      <c r="BK6" s="16">
        <f t="shared" si="20"/>
        <v>2.473598550295511E-2</v>
      </c>
      <c r="BL6" s="16">
        <f t="shared" si="21"/>
        <v>1.9024991409009262E-2</v>
      </c>
      <c r="BM6" s="16">
        <f t="shared" si="22"/>
        <v>1.9751761942555124E-2</v>
      </c>
      <c r="BN6" s="16">
        <f t="shared" si="23"/>
        <v>1.2822044526898576E-2</v>
      </c>
      <c r="BO6" s="16">
        <f t="shared" si="24"/>
        <v>2.0217916295463705E-2</v>
      </c>
      <c r="BP6" s="16">
        <f t="shared" si="25"/>
        <v>1.7636856844151113E-2</v>
      </c>
      <c r="BQ6" s="6"/>
      <c r="BR6" s="12" t="s">
        <v>8</v>
      </c>
      <c r="BS6" s="50">
        <f>CORREL($BH$4:$BH$239,BF$4:BF$239)</f>
        <v>0.98837656594683165</v>
      </c>
      <c r="BT6" s="50">
        <f t="shared" ref="BT6:CC6" si="27">CORREL($BH$4:$BH$239,BG$4:BG$239)</f>
        <v>0.99510248734896811</v>
      </c>
      <c r="BU6" s="50">
        <f t="shared" si="27"/>
        <v>1</v>
      </c>
      <c r="BV6" s="49">
        <f t="shared" si="27"/>
        <v>0.99630512026427542</v>
      </c>
      <c r="BW6" s="49">
        <f t="shared" si="27"/>
        <v>0.98188084202259096</v>
      </c>
      <c r="BX6" s="49">
        <f t="shared" si="27"/>
        <v>0.98927353914495786</v>
      </c>
      <c r="BY6" s="49">
        <f t="shared" si="27"/>
        <v>0.996676155568887</v>
      </c>
      <c r="BZ6" s="49">
        <f t="shared" si="27"/>
        <v>0.99739428138533748</v>
      </c>
      <c r="CA6" s="49">
        <f t="shared" si="27"/>
        <v>0.97843160743006163</v>
      </c>
      <c r="CB6" s="49">
        <f t="shared" si="27"/>
        <v>0.97767173271956687</v>
      </c>
      <c r="CC6" s="49">
        <f t="shared" si="27"/>
        <v>0.98730049045755486</v>
      </c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  <c r="GB6" s="6"/>
      <c r="GC6" s="6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</row>
    <row r="7" spans="1:253" x14ac:dyDescent="0.35">
      <c r="C7" s="15">
        <v>37834</v>
      </c>
      <c r="D7" s="9">
        <f>MSCI!AD9</f>
        <v>3.4079271240701557E-2</v>
      </c>
      <c r="E7" s="9">
        <f>MSCI!AE9</f>
        <v>5.3447990815154965E-2</v>
      </c>
      <c r="F7" s="9">
        <f>MSCI!AF9</f>
        <v>5.2419077686323055E-2</v>
      </c>
      <c r="G7" s="9">
        <f>MSCI!AG9</f>
        <v>2.3290143763761064E-2</v>
      </c>
      <c r="H7" s="9">
        <f>MSCI!AH9</f>
        <v>-3.1420220900594799E-2</v>
      </c>
      <c r="I7" s="9">
        <f>MSCI!AI9</f>
        <v>6.53995381797913E-2</v>
      </c>
      <c r="J7" s="9">
        <f>MSCI!AJ9</f>
        <v>4.9105003166561099E-2</v>
      </c>
      <c r="K7" s="9">
        <f>MSCI!AK9</f>
        <v>-1.2190076894098989E-2</v>
      </c>
      <c r="L7" s="9">
        <f>MSCI!AL9</f>
        <v>3.2382889620100838E-3</v>
      </c>
      <c r="M7" s="9">
        <f>MSCI!AM9</f>
        <v>4.694678111587982E-2</v>
      </c>
      <c r="N7" s="9">
        <f>MSCI!AN9</f>
        <v>-7.6705673758864275E-3</v>
      </c>
      <c r="O7" s="9"/>
      <c r="P7" s="15">
        <v>37834</v>
      </c>
      <c r="Q7" s="17">
        <v>1.8961652661695496E-2</v>
      </c>
      <c r="R7" s="8">
        <v>-2.6649707220817997E-3</v>
      </c>
      <c r="S7" s="8"/>
      <c r="T7" s="64">
        <f t="shared" si="13"/>
        <v>37834</v>
      </c>
      <c r="U7" s="66">
        <f t="shared" si="0"/>
        <v>1.2956803960467029</v>
      </c>
      <c r="V7" s="66">
        <f t="shared" si="1"/>
        <v>1.2514705956350258</v>
      </c>
      <c r="W7" s="66">
        <f t="shared" si="2"/>
        <v>0.95242751346884358</v>
      </c>
      <c r="X7" s="66">
        <f t="shared" si="3"/>
        <v>0.57713447505814552</v>
      </c>
      <c r="Y7" s="66">
        <f t="shared" si="4"/>
        <v>0.51112377862115255</v>
      </c>
      <c r="Z7" s="66">
        <f t="shared" si="5"/>
        <v>1.3440073749618349</v>
      </c>
      <c r="AA7" s="66">
        <f t="shared" si="6"/>
        <v>1.0337056819199415</v>
      </c>
      <c r="AB7" s="66">
        <f t="shared" si="7"/>
        <v>1.0731941008015702</v>
      </c>
      <c r="AC7" s="66">
        <f t="shared" si="8"/>
        <v>0.69667417957461075</v>
      </c>
      <c r="AD7" s="66">
        <f t="shared" si="9"/>
        <v>1.0985221754847012</v>
      </c>
      <c r="AE7" s="66">
        <f t="shared" si="10"/>
        <v>0.95828264723284939</v>
      </c>
      <c r="AF7" s="65"/>
      <c r="AG7" s="65"/>
      <c r="AH7" s="65">
        <v>2.73</v>
      </c>
      <c r="AI7" s="70">
        <f t="shared" si="14"/>
        <v>2.7300000000000001E-2</v>
      </c>
      <c r="AJ7" s="70">
        <v>1.8961652661695496E-2</v>
      </c>
      <c r="AL7" s="57"/>
      <c r="AM7" s="57"/>
      <c r="AN7" s="95"/>
      <c r="AO7" s="60"/>
      <c r="AP7" s="60"/>
      <c r="AQ7" s="60"/>
      <c r="AR7" s="60"/>
      <c r="AS7" s="60"/>
      <c r="AT7" s="60"/>
      <c r="AU7" s="60"/>
      <c r="AV7" s="60"/>
      <c r="AW7" s="60"/>
      <c r="AX7" s="60"/>
      <c r="AY7" s="60"/>
      <c r="BC7" s="6"/>
      <c r="BD7" s="6"/>
      <c r="BE7" s="15">
        <v>37834</v>
      </c>
      <c r="BF7" s="16">
        <f t="shared" si="15"/>
        <v>2.4568241630405638E-2</v>
      </c>
      <c r="BG7" s="16">
        <f t="shared" si="16"/>
        <v>2.3729950750756536E-2</v>
      </c>
      <c r="BH7" s="16">
        <f t="shared" si="17"/>
        <v>1.8059599695838521E-2</v>
      </c>
      <c r="BI7" s="16">
        <f t="shared" si="18"/>
        <v>1.0943423455142518E-2</v>
      </c>
      <c r="BJ7" s="16">
        <f t="shared" si="19"/>
        <v>9.691751557347637E-3</v>
      </c>
      <c r="BK7" s="16">
        <f t="shared" si="20"/>
        <v>2.5484601018783453E-2</v>
      </c>
      <c r="BL7" s="16">
        <f t="shared" si="21"/>
        <v>1.9600768094987016E-2</v>
      </c>
      <c r="BM7" s="16">
        <f t="shared" si="22"/>
        <v>2.0349533777979999E-2</v>
      </c>
      <c r="BN7" s="16">
        <f t="shared" si="23"/>
        <v>1.3210093811465444E-2</v>
      </c>
      <c r="BO7" s="16">
        <f t="shared" si="24"/>
        <v>2.0829795932711011E-2</v>
      </c>
      <c r="BP7" s="16">
        <f t="shared" si="25"/>
        <v>1.8170622708559365E-2</v>
      </c>
      <c r="BQ7" s="6"/>
      <c r="BR7" s="12" t="s">
        <v>7</v>
      </c>
      <c r="BS7" s="50">
        <f>CORREL($BI$4:$BI$239,BF$4:BF$239)</f>
        <v>0.98880884378518674</v>
      </c>
      <c r="BT7" s="50">
        <f t="shared" ref="BT7:CC7" si="28">CORREL($BI$4:$BI$239,BG$4:BG$239)</f>
        <v>0.99456062845579818</v>
      </c>
      <c r="BU7" s="50">
        <f t="shared" si="28"/>
        <v>0.99630512026427542</v>
      </c>
      <c r="BV7" s="50">
        <f t="shared" si="28"/>
        <v>1</v>
      </c>
      <c r="BW7" s="49">
        <f t="shared" si="28"/>
        <v>0.98607133253489609</v>
      </c>
      <c r="BX7" s="49">
        <f t="shared" si="28"/>
        <v>0.9904624765773874</v>
      </c>
      <c r="BY7" s="49">
        <f t="shared" si="28"/>
        <v>0.99602124719320817</v>
      </c>
      <c r="BZ7" s="49">
        <f t="shared" si="28"/>
        <v>0.99402339660746264</v>
      </c>
      <c r="CA7" s="49">
        <f t="shared" si="28"/>
        <v>0.97400309228638593</v>
      </c>
      <c r="CB7" s="49">
        <f t="shared" si="28"/>
        <v>0.97148876521217964</v>
      </c>
      <c r="CC7" s="49">
        <f t="shared" si="28"/>
        <v>0.98743222081459214</v>
      </c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</row>
    <row r="8" spans="1:253" x14ac:dyDescent="0.35">
      <c r="C8" s="15">
        <v>37865</v>
      </c>
      <c r="D8" s="9">
        <f>MSCI!AD10</f>
        <v>-1.4402590685257651E-2</v>
      </c>
      <c r="E8" s="9">
        <f>MSCI!AE10</f>
        <v>-1.8925467374534852E-2</v>
      </c>
      <c r="F8" s="9">
        <f>MSCI!AF10</f>
        <v>-1.1908711594047635E-2</v>
      </c>
      <c r="G8" s="9">
        <f>MSCI!AG10</f>
        <v>2.0092585683571609E-2</v>
      </c>
      <c r="H8" s="9">
        <f>MSCI!AH10</f>
        <v>2.1638873697003649E-2</v>
      </c>
      <c r="I8" s="9">
        <f>MSCI!AI10</f>
        <v>-6.3760276018639834E-3</v>
      </c>
      <c r="J8" s="9">
        <f>MSCI!AJ10</f>
        <v>-2.5144646519483591E-2</v>
      </c>
      <c r="K8" s="9">
        <f>MSCI!AK10</f>
        <v>2.3478020420057057E-2</v>
      </c>
      <c r="L8" s="9">
        <f>MSCI!AL10</f>
        <v>3.4231703411291753E-2</v>
      </c>
      <c r="M8" s="9">
        <f>MSCI!AM10</f>
        <v>3.8549116743471473E-2</v>
      </c>
      <c r="N8" s="9">
        <f>MSCI!AN10</f>
        <v>2.3493026110243654E-3</v>
      </c>
      <c r="O8" s="9"/>
      <c r="P8" s="15">
        <v>37865</v>
      </c>
      <c r="Q8" s="17">
        <v>3.9934585849927514E-3</v>
      </c>
      <c r="R8" s="8">
        <v>-1.1416091940705442E-2</v>
      </c>
      <c r="S8" s="8"/>
      <c r="T8" s="64">
        <f t="shared" si="13"/>
        <v>37865</v>
      </c>
      <c r="U8" s="66">
        <f t="shared" si="0"/>
        <v>1.2956803960467029</v>
      </c>
      <c r="V8" s="66">
        <f t="shared" si="1"/>
        <v>1.2514705956350258</v>
      </c>
      <c r="W8" s="66">
        <f t="shared" si="2"/>
        <v>0.95242751346884358</v>
      </c>
      <c r="X8" s="66">
        <f t="shared" si="3"/>
        <v>0.57713447505814552</v>
      </c>
      <c r="Y8" s="66">
        <f t="shared" si="4"/>
        <v>0.51112377862115255</v>
      </c>
      <c r="Z8" s="66">
        <f t="shared" si="5"/>
        <v>1.3440073749618349</v>
      </c>
      <c r="AA8" s="66">
        <f t="shared" si="6"/>
        <v>1.0337056819199415</v>
      </c>
      <c r="AB8" s="66">
        <f t="shared" si="7"/>
        <v>1.0731941008015702</v>
      </c>
      <c r="AC8" s="66">
        <f t="shared" si="8"/>
        <v>0.69667417957461075</v>
      </c>
      <c r="AD8" s="66">
        <f t="shared" si="9"/>
        <v>1.0985221754847012</v>
      </c>
      <c r="AE8" s="66">
        <f t="shared" si="10"/>
        <v>0.95828264723284939</v>
      </c>
      <c r="AF8" s="65"/>
      <c r="AG8" s="65"/>
      <c r="AH8" s="65">
        <v>1.32</v>
      </c>
      <c r="AI8" s="70">
        <f t="shared" si="14"/>
        <v>1.32E-2</v>
      </c>
      <c r="AJ8" s="70">
        <v>3.9934585849927514E-3</v>
      </c>
      <c r="AL8" s="60"/>
      <c r="AM8" s="60"/>
      <c r="AN8" s="95"/>
      <c r="AO8" s="60"/>
      <c r="AP8" s="60"/>
      <c r="AQ8" s="60"/>
      <c r="AR8" s="60"/>
      <c r="AS8" s="60"/>
      <c r="AT8" s="60"/>
      <c r="AU8" s="60"/>
      <c r="AV8" s="60"/>
      <c r="AW8" s="60"/>
      <c r="AX8" s="60"/>
      <c r="AY8" s="60"/>
      <c r="BE8" s="15">
        <v>37865</v>
      </c>
      <c r="BF8" s="16">
        <f t="shared" si="15"/>
        <v>5.1742460009995142E-3</v>
      </c>
      <c r="BG8" s="16">
        <f t="shared" si="16"/>
        <v>4.9976959940046858E-3</v>
      </c>
      <c r="BH8" s="16">
        <f t="shared" si="17"/>
        <v>3.8034798302454529E-3</v>
      </c>
      <c r="BI8" s="16">
        <f t="shared" si="18"/>
        <v>2.3047626241162363E-3</v>
      </c>
      <c r="BJ8" s="16">
        <f t="shared" si="19"/>
        <v>2.0411516417285763E-3</v>
      </c>
      <c r="BK8" s="16">
        <f t="shared" si="20"/>
        <v>5.3672377898349114E-3</v>
      </c>
      <c r="BL8" s="16">
        <f t="shared" si="21"/>
        <v>4.1280608298189768E-3</v>
      </c>
      <c r="BM8" s="16">
        <f t="shared" si="22"/>
        <v>4.2857561952096062E-3</v>
      </c>
      <c r="BN8" s="16">
        <f t="shared" si="23"/>
        <v>2.7821394833650111E-3</v>
      </c>
      <c r="BO8" s="16">
        <f t="shared" si="24"/>
        <v>4.3869028124942939E-3</v>
      </c>
      <c r="BP8" s="16">
        <f t="shared" si="25"/>
        <v>3.8268620644416025E-3</v>
      </c>
      <c r="BR8" s="12" t="s">
        <v>6</v>
      </c>
      <c r="BS8" s="50">
        <f>CORREL($BJ$4:$BJ$239,BF$4:BF$239)</f>
        <v>0.97761954789600936</v>
      </c>
      <c r="BT8" s="50">
        <f t="shared" ref="BT8:CC8" si="29">CORREL($BJ$4:$BJ$239,BG$4:BG$239)</f>
        <v>0.9692987531655366</v>
      </c>
      <c r="BU8" s="50">
        <f t="shared" si="29"/>
        <v>0.98188084202259096</v>
      </c>
      <c r="BV8" s="50">
        <f t="shared" si="29"/>
        <v>0.98607133253489609</v>
      </c>
      <c r="BW8" s="50">
        <f t="shared" si="29"/>
        <v>0.99999999999999989</v>
      </c>
      <c r="BX8" s="49">
        <f t="shared" si="29"/>
        <v>0.96760602134863183</v>
      </c>
      <c r="BY8" s="49">
        <f t="shared" si="29"/>
        <v>0.98599018566777619</v>
      </c>
      <c r="BZ8" s="49">
        <f t="shared" si="29"/>
        <v>0.97457756284125141</v>
      </c>
      <c r="CA8" s="49">
        <f t="shared" si="29"/>
        <v>0.92766994043332496</v>
      </c>
      <c r="CB8" s="49">
        <f t="shared" si="29"/>
        <v>0.9255636233675506</v>
      </c>
      <c r="CC8" s="49">
        <f t="shared" si="29"/>
        <v>0.96448208097481891</v>
      </c>
    </row>
    <row r="9" spans="1:253" x14ac:dyDescent="0.35">
      <c r="C9" s="15">
        <v>37895</v>
      </c>
      <c r="D9" s="9">
        <f>MSCI!AD11</f>
        <v>1.4980105363896958E-2</v>
      </c>
      <c r="E9" s="9">
        <f>MSCI!AE11</f>
        <v>9.2755810765012187E-2</v>
      </c>
      <c r="F9" s="9">
        <f>MSCI!AF11</f>
        <v>6.4822382808271045E-2</v>
      </c>
      <c r="G9" s="9">
        <f>MSCI!AG11</f>
        <v>3.8983762801453797E-2</v>
      </c>
      <c r="H9" s="9">
        <f>MSCI!AH11</f>
        <v>1.4784160094487155E-2</v>
      </c>
      <c r="I9" s="9">
        <f>MSCI!AI11</f>
        <v>8.7850879683173871E-2</v>
      </c>
      <c r="J9" s="9">
        <f>MSCI!AJ11</f>
        <v>7.5388300152507998E-2</v>
      </c>
      <c r="K9" s="9">
        <f>MSCI!AK11</f>
        <v>7.5297200641937484E-2</v>
      </c>
      <c r="L9" s="9">
        <f>MSCI!AL11</f>
        <v>1.4472855497984962E-2</v>
      </c>
      <c r="M9" s="9">
        <f>MSCI!AM11</f>
        <v>4.1585372943147264E-2</v>
      </c>
      <c r="N9" s="9">
        <f>MSCI!AN11</f>
        <v>3.8148813496477613E-2</v>
      </c>
      <c r="O9" s="9"/>
      <c r="P9" s="15">
        <v>37895</v>
      </c>
      <c r="Q9" s="17">
        <v>5.755396676637628E-2</v>
      </c>
      <c r="R9" s="8">
        <v>-4.1575472901337181E-2</v>
      </c>
      <c r="S9" s="8"/>
      <c r="T9" s="64">
        <f t="shared" si="13"/>
        <v>37895</v>
      </c>
      <c r="U9" s="66">
        <f t="shared" si="0"/>
        <v>1.2956803960467029</v>
      </c>
      <c r="V9" s="66">
        <f t="shared" si="1"/>
        <v>1.2514705956350258</v>
      </c>
      <c r="W9" s="66">
        <f t="shared" si="2"/>
        <v>0.95242751346884358</v>
      </c>
      <c r="X9" s="66">
        <f t="shared" si="3"/>
        <v>0.57713447505814552</v>
      </c>
      <c r="Y9" s="66">
        <f t="shared" si="4"/>
        <v>0.51112377862115255</v>
      </c>
      <c r="Z9" s="66">
        <f t="shared" si="5"/>
        <v>1.3440073749618349</v>
      </c>
      <c r="AA9" s="66">
        <f t="shared" si="6"/>
        <v>1.0337056819199415</v>
      </c>
      <c r="AB9" s="66">
        <f t="shared" si="7"/>
        <v>1.0731941008015702</v>
      </c>
      <c r="AC9" s="66">
        <f t="shared" si="8"/>
        <v>0.69667417957461075</v>
      </c>
      <c r="AD9" s="66">
        <f t="shared" si="9"/>
        <v>1.0985221754847012</v>
      </c>
      <c r="AE9" s="66">
        <f t="shared" si="10"/>
        <v>0.95828264723284939</v>
      </c>
      <c r="AF9" s="65"/>
      <c r="AG9" s="65"/>
      <c r="AH9" s="65">
        <v>5.87</v>
      </c>
      <c r="AI9" s="70">
        <f t="shared" si="14"/>
        <v>5.8700000000000002E-2</v>
      </c>
      <c r="AJ9" s="70">
        <v>5.755396676637628E-2</v>
      </c>
      <c r="AL9" s="60"/>
      <c r="AM9" s="60"/>
      <c r="AN9" s="95"/>
      <c r="AO9" s="60"/>
      <c r="AP9" s="60"/>
      <c r="AQ9" s="60"/>
      <c r="AR9" s="60"/>
      <c r="AS9" s="60"/>
      <c r="AT9" s="60"/>
      <c r="AU9" s="60"/>
      <c r="AV9" s="60"/>
      <c r="AW9" s="60"/>
      <c r="AX9" s="60"/>
      <c r="AY9" s="60"/>
      <c r="BE9" s="15">
        <v>37895</v>
      </c>
      <c r="BF9" s="16">
        <f t="shared" si="15"/>
        <v>7.4571546453917198E-2</v>
      </c>
      <c r="BG9" s="16">
        <f t="shared" si="16"/>
        <v>7.2027097070275409E-2</v>
      </c>
      <c r="BH9" s="16">
        <f t="shared" si="17"/>
        <v>5.4815981457568219E-2</v>
      </c>
      <c r="BI9" s="16">
        <f t="shared" si="18"/>
        <v>3.3216378397226527E-2</v>
      </c>
      <c r="BJ9" s="16">
        <f t="shared" si="19"/>
        <v>2.9417200968266482E-2</v>
      </c>
      <c r="BK9" s="16">
        <f t="shared" si="20"/>
        <v>7.7352955792318073E-2</v>
      </c>
      <c r="BL9" s="16">
        <f t="shared" si="21"/>
        <v>5.9493862463434639E-2</v>
      </c>
      <c r="BM9" s="16">
        <f t="shared" si="22"/>
        <v>6.1766577611404645E-2</v>
      </c>
      <c r="BN9" s="16">
        <f t="shared" si="23"/>
        <v>4.0096362578229607E-2</v>
      </c>
      <c r="BO9" s="16">
        <f t="shared" si="24"/>
        <v>6.322430877997387E-2</v>
      </c>
      <c r="BP9" s="16">
        <f t="shared" si="25"/>
        <v>5.5152967631634499E-2</v>
      </c>
      <c r="BR9" s="12" t="s">
        <v>5</v>
      </c>
      <c r="BS9" s="50">
        <f>CORREL($BK$4:$BK$239,BF$4:BF$239)</f>
        <v>0.99221547307906466</v>
      </c>
      <c r="BT9" s="50">
        <f t="shared" ref="BT9:CC9" si="30">CORREL($BK$4:$BK$239,BG$4:BG$239)</f>
        <v>0.99169119242823245</v>
      </c>
      <c r="BU9" s="50">
        <f t="shared" si="30"/>
        <v>0.98927353914495786</v>
      </c>
      <c r="BV9" s="50">
        <f t="shared" si="30"/>
        <v>0.9904624765773874</v>
      </c>
      <c r="BW9" s="50">
        <f t="shared" si="30"/>
        <v>0.96760602134863183</v>
      </c>
      <c r="BX9" s="50">
        <f t="shared" si="30"/>
        <v>1.0000000000000002</v>
      </c>
      <c r="BY9" s="49">
        <f t="shared" si="30"/>
        <v>0.99324731447225112</v>
      </c>
      <c r="BZ9" s="49">
        <f t="shared" si="30"/>
        <v>0.98326099601401129</v>
      </c>
      <c r="CA9" s="49">
        <f t="shared" si="30"/>
        <v>0.9809294916485598</v>
      </c>
      <c r="CB9" s="49">
        <f t="shared" si="30"/>
        <v>0.97261148705970701</v>
      </c>
      <c r="CC9" s="49">
        <f t="shared" si="30"/>
        <v>0.99759725714805136</v>
      </c>
    </row>
    <row r="10" spans="1:253" x14ac:dyDescent="0.35">
      <c r="C10" s="15">
        <v>37926</v>
      </c>
      <c r="D10" s="9">
        <f>MSCI!AD12</f>
        <v>1.2519069876647831E-2</v>
      </c>
      <c r="E10" s="9">
        <f>MSCI!AE12</f>
        <v>1.9020214549347741E-2</v>
      </c>
      <c r="F10" s="9">
        <f>MSCI!AF12</f>
        <v>4.0166336482779508E-3</v>
      </c>
      <c r="G10" s="9">
        <f>MSCI!AG12</f>
        <v>1.9973228682632266E-2</v>
      </c>
      <c r="H10" s="9">
        <f>MSCI!AH12</f>
        <v>2.4215780924083358E-2</v>
      </c>
      <c r="I10" s="9">
        <f>MSCI!AI12</f>
        <v>7.1889058288952812E-3</v>
      </c>
      <c r="J10" s="9">
        <f>MSCI!AJ12</f>
        <v>1.2570403883718301E-2</v>
      </c>
      <c r="K10" s="9">
        <f>MSCI!AK12</f>
        <v>6.3189370366981412E-3</v>
      </c>
      <c r="L10" s="9">
        <f>MSCI!AL12</f>
        <v>2.107325158302617E-2</v>
      </c>
      <c r="M10" s="9">
        <f>MSCI!AM12</f>
        <v>1.2664485458612956E-2</v>
      </c>
      <c r="N10" s="9">
        <f>MSCI!AN12</f>
        <v>3.4573572448251294E-2</v>
      </c>
      <c r="O10" s="9"/>
      <c r="P10" s="15">
        <v>37926</v>
      </c>
      <c r="Q10" s="17">
        <v>1.3069342169181958E-2</v>
      </c>
      <c r="R10" s="8">
        <v>-9.877853672637403E-3</v>
      </c>
      <c r="S10" s="8"/>
      <c r="T10" s="64">
        <f t="shared" si="13"/>
        <v>37926</v>
      </c>
      <c r="U10" s="66">
        <f t="shared" si="0"/>
        <v>1.2956803960467029</v>
      </c>
      <c r="V10" s="66">
        <f t="shared" si="1"/>
        <v>1.2514705956350258</v>
      </c>
      <c r="W10" s="66">
        <f t="shared" si="2"/>
        <v>0.95242751346884358</v>
      </c>
      <c r="X10" s="66">
        <f t="shared" si="3"/>
        <v>0.57713447505814552</v>
      </c>
      <c r="Y10" s="66">
        <f t="shared" si="4"/>
        <v>0.51112377862115255</v>
      </c>
      <c r="Z10" s="66">
        <f t="shared" si="5"/>
        <v>1.3440073749618349</v>
      </c>
      <c r="AA10" s="66">
        <f t="shared" si="6"/>
        <v>1.0337056819199415</v>
      </c>
      <c r="AB10" s="66">
        <f t="shared" si="7"/>
        <v>1.0731941008015702</v>
      </c>
      <c r="AC10" s="66">
        <f t="shared" si="8"/>
        <v>0.69667417957461075</v>
      </c>
      <c r="AD10" s="66">
        <f t="shared" si="9"/>
        <v>1.0985221754847012</v>
      </c>
      <c r="AE10" s="66">
        <f t="shared" si="10"/>
        <v>0.95828264723284939</v>
      </c>
      <c r="AF10" s="65"/>
      <c r="AG10" s="65"/>
      <c r="AH10" s="65">
        <v>1.68</v>
      </c>
      <c r="AI10" s="70">
        <f t="shared" si="14"/>
        <v>1.6799999999999999E-2</v>
      </c>
      <c r="AJ10" s="70">
        <v>1.3069342169181958E-2</v>
      </c>
      <c r="AL10" s="60"/>
      <c r="AM10" s="60"/>
      <c r="AN10" s="95"/>
      <c r="AO10" s="60"/>
      <c r="AP10" s="60"/>
      <c r="AQ10" s="60"/>
      <c r="AR10" s="60"/>
      <c r="AS10" s="60"/>
      <c r="AT10" s="60"/>
      <c r="AU10" s="60"/>
      <c r="AV10" s="60"/>
      <c r="AW10" s="60"/>
      <c r="AX10" s="60"/>
      <c r="AY10" s="60"/>
      <c r="BE10" s="15">
        <v>37926</v>
      </c>
      <c r="BF10" s="16">
        <f t="shared" si="15"/>
        <v>1.6933690437835554E-2</v>
      </c>
      <c r="BG10" s="16">
        <f t="shared" si="16"/>
        <v>1.6355897429024106E-2</v>
      </c>
      <c r="BH10" s="16">
        <f t="shared" si="17"/>
        <v>1.2447601064867475E-2</v>
      </c>
      <c r="BI10" s="16">
        <f t="shared" si="18"/>
        <v>7.542767932166114E-3</v>
      </c>
      <c r="BJ10" s="16">
        <f t="shared" si="19"/>
        <v>6.6800515536050526E-3</v>
      </c>
      <c r="BK10" s="16">
        <f t="shared" si="20"/>
        <v>1.7565292261280254E-2</v>
      </c>
      <c r="BL10" s="16">
        <f t="shared" si="21"/>
        <v>1.3509853259239283E-2</v>
      </c>
      <c r="BM10" s="16">
        <f t="shared" si="22"/>
        <v>1.4025940917323274E-2</v>
      </c>
      <c r="BN10" s="16">
        <f t="shared" si="23"/>
        <v>9.1050732332947047E-3</v>
      </c>
      <c r="BO10" s="16">
        <f t="shared" si="24"/>
        <v>1.4356962191843708E-2</v>
      </c>
      <c r="BP10" s="16">
        <f t="shared" si="25"/>
        <v>1.2524123811475597E-2</v>
      </c>
      <c r="BR10" s="12" t="s">
        <v>4</v>
      </c>
      <c r="BS10" s="50">
        <f>CORREL($BL$4:$BL$239,BF$4:BF$239)</f>
        <v>0.99518050175344042</v>
      </c>
      <c r="BT10" s="50">
        <f t="shared" ref="BT10:CC10" si="31">CORREL($BL$4:$BL$239,BG$4:BG$239)</f>
        <v>0.99045107638376328</v>
      </c>
      <c r="BU10" s="50">
        <f t="shared" si="31"/>
        <v>0.996676155568887</v>
      </c>
      <c r="BV10" s="50">
        <f t="shared" si="31"/>
        <v>0.99602124719320817</v>
      </c>
      <c r="BW10" s="50">
        <f t="shared" si="31"/>
        <v>0.98599018566777619</v>
      </c>
      <c r="BX10" s="50">
        <f t="shared" si="31"/>
        <v>0.99324731447225112</v>
      </c>
      <c r="BY10" s="50">
        <f t="shared" si="31"/>
        <v>1</v>
      </c>
      <c r="BZ10" s="49">
        <f t="shared" si="31"/>
        <v>0.99144340974775791</v>
      </c>
      <c r="CA10" s="49">
        <f t="shared" si="31"/>
        <v>0.97036776265414093</v>
      </c>
      <c r="CB10" s="49">
        <f t="shared" si="31"/>
        <v>0.96620988258229412</v>
      </c>
      <c r="CC10" s="49">
        <f t="shared" si="31"/>
        <v>0.99266636819740672</v>
      </c>
    </row>
    <row r="11" spans="1:253" x14ac:dyDescent="0.35">
      <c r="C11" s="15">
        <v>37956</v>
      </c>
      <c r="D11" s="9">
        <f>MSCI!AD13</f>
        <v>0.14026225814189017</v>
      </c>
      <c r="E11" s="9">
        <f>MSCI!AE13</f>
        <v>0.10026105470368837</v>
      </c>
      <c r="F11" s="9">
        <f>MSCI!AF13</f>
        <v>7.050912537917095E-2</v>
      </c>
      <c r="G11" s="9">
        <f>MSCI!AG13</f>
        <v>3.6811086144508093E-2</v>
      </c>
      <c r="H11" s="9">
        <f>MSCI!AH13</f>
        <v>5.9518617068001961E-2</v>
      </c>
      <c r="I11" s="9">
        <f>MSCI!AI13</f>
        <v>2.1975294302844364E-2</v>
      </c>
      <c r="J11" s="9">
        <f>MSCI!AJ13</f>
        <v>4.8210145708130286E-2</v>
      </c>
      <c r="K11" s="9">
        <f>MSCI!AK13</f>
        <v>5.9332634366259879E-2</v>
      </c>
      <c r="L11" s="9">
        <f>MSCI!AL13</f>
        <v>7.7887597114317558E-2</v>
      </c>
      <c r="M11" s="9">
        <f>MSCI!AM13</f>
        <v>4.8660686969499184E-2</v>
      </c>
      <c r="N11" s="9">
        <f>MSCI!AN13</f>
        <v>8.154144260599791E-2</v>
      </c>
      <c r="O11" s="9"/>
      <c r="P11" s="15">
        <v>37956</v>
      </c>
      <c r="Q11" s="17">
        <v>6.1005559599761811E-2</v>
      </c>
      <c r="R11" s="8">
        <v>2.4326148024946849E-2</v>
      </c>
      <c r="S11" s="8"/>
      <c r="T11" s="64">
        <f t="shared" si="13"/>
        <v>37956</v>
      </c>
      <c r="U11" s="66">
        <f t="shared" si="0"/>
        <v>1.2956803960467029</v>
      </c>
      <c r="V11" s="66">
        <f t="shared" si="1"/>
        <v>1.2514705956350258</v>
      </c>
      <c r="W11" s="66">
        <f t="shared" si="2"/>
        <v>0.95242751346884358</v>
      </c>
      <c r="X11" s="66">
        <f t="shared" si="3"/>
        <v>0.57713447505814552</v>
      </c>
      <c r="Y11" s="66">
        <f t="shared" si="4"/>
        <v>0.51112377862115255</v>
      </c>
      <c r="Z11" s="66">
        <f t="shared" si="5"/>
        <v>1.3440073749618349</v>
      </c>
      <c r="AA11" s="66">
        <f t="shared" si="6"/>
        <v>1.0337056819199415</v>
      </c>
      <c r="AB11" s="66">
        <f t="shared" si="7"/>
        <v>1.0731941008015702</v>
      </c>
      <c r="AC11" s="66">
        <f t="shared" si="8"/>
        <v>0.69667417957461075</v>
      </c>
      <c r="AD11" s="66">
        <f t="shared" si="9"/>
        <v>1.0985221754847012</v>
      </c>
      <c r="AE11" s="66">
        <f t="shared" si="10"/>
        <v>0.95828264723284939</v>
      </c>
      <c r="AF11" s="65"/>
      <c r="AG11" s="65"/>
      <c r="AH11" s="65">
        <v>5.64</v>
      </c>
      <c r="AI11" s="70">
        <f t="shared" si="14"/>
        <v>5.6399999999999999E-2</v>
      </c>
      <c r="AJ11" s="70">
        <v>6.1005559599761811E-2</v>
      </c>
      <c r="AL11" s="60"/>
      <c r="AM11" s="60"/>
      <c r="AN11" s="95"/>
      <c r="AO11" s="60"/>
      <c r="AP11" s="60"/>
      <c r="AQ11" s="60"/>
      <c r="AR11" s="60"/>
      <c r="AS11" s="60"/>
      <c r="AT11" s="60"/>
      <c r="AU11" s="60"/>
      <c r="AV11" s="60"/>
      <c r="AW11" s="60"/>
      <c r="AX11" s="60"/>
      <c r="AY11" s="60"/>
      <c r="BE11" s="15">
        <v>37956</v>
      </c>
      <c r="BF11" s="16">
        <f t="shared" si="15"/>
        <v>7.9043707623270121E-2</v>
      </c>
      <c r="BG11" s="16">
        <f t="shared" si="16"/>
        <v>7.6346664009361978E-2</v>
      </c>
      <c r="BH11" s="16">
        <f t="shared" si="17"/>
        <v>5.8103373437376482E-2</v>
      </c>
      <c r="BI11" s="16">
        <f t="shared" si="18"/>
        <v>3.520841161523694E-2</v>
      </c>
      <c r="BJ11" s="16">
        <f t="shared" si="19"/>
        <v>3.1181392139528183E-2</v>
      </c>
      <c r="BK11" s="16">
        <f t="shared" si="20"/>
        <v>8.1991922015753629E-2</v>
      </c>
      <c r="BL11" s="16">
        <f t="shared" si="21"/>
        <v>6.3061793586979414E-2</v>
      </c>
      <c r="BM11" s="16">
        <f t="shared" si="22"/>
        <v>6.5470806678562976E-2</v>
      </c>
      <c r="BN11" s="16">
        <f t="shared" si="23"/>
        <v>4.2500998183654076E-2</v>
      </c>
      <c r="BO11" s="16">
        <f t="shared" si="24"/>
        <v>6.7015960048191936E-2</v>
      </c>
      <c r="BP11" s="16">
        <f t="shared" si="25"/>
        <v>5.8460569149181116E-2</v>
      </c>
      <c r="BR11" s="12" t="s">
        <v>3</v>
      </c>
      <c r="BS11" s="50">
        <f>CORREL($BM$4:$BM$239,BF$4:BF$239)</f>
        <v>0.98024990426237701</v>
      </c>
      <c r="BT11" s="50">
        <f t="shared" ref="BT11:CC11" si="32">CORREL($BM$4:$BM$239,BG$4:BG$239)</f>
        <v>0.99376996774727244</v>
      </c>
      <c r="BU11" s="50">
        <f t="shared" si="32"/>
        <v>0.99739428138533748</v>
      </c>
      <c r="BV11" s="50">
        <f t="shared" si="32"/>
        <v>0.99402339660746264</v>
      </c>
      <c r="BW11" s="50">
        <f t="shared" si="32"/>
        <v>0.97457756284125141</v>
      </c>
      <c r="BX11" s="50">
        <f t="shared" si="32"/>
        <v>0.98326099601401129</v>
      </c>
      <c r="BY11" s="50">
        <f t="shared" si="32"/>
        <v>0.99144340974775791</v>
      </c>
      <c r="BZ11" s="50">
        <f t="shared" si="32"/>
        <v>0.99999999999999989</v>
      </c>
      <c r="CA11" s="49">
        <f t="shared" si="32"/>
        <v>0.97997089541053484</v>
      </c>
      <c r="CB11" s="49">
        <f t="shared" si="32"/>
        <v>0.98439027131198908</v>
      </c>
      <c r="CC11" s="49">
        <f t="shared" si="32"/>
        <v>0.97929570655454912</v>
      </c>
    </row>
    <row r="12" spans="1:253" x14ac:dyDescent="0.35">
      <c r="C12" s="15">
        <v>37987</v>
      </c>
      <c r="D12" s="9">
        <f>MSCI!AD14</f>
        <v>-2.2222726989614111E-2</v>
      </c>
      <c r="E12" s="9">
        <f>MSCI!AE14</f>
        <v>-3.6733137609153838E-2</v>
      </c>
      <c r="F12" s="9">
        <f>MSCI!AF14</f>
        <v>1.8221212836243367E-2</v>
      </c>
      <c r="G12" s="9">
        <f>MSCI!AG14</f>
        <v>7.1248171897855871E-4</v>
      </c>
      <c r="H12" s="9">
        <f>MSCI!AH14</f>
        <v>1.6503163770427182E-2</v>
      </c>
      <c r="I12" s="9">
        <f>MSCI!AI14</f>
        <v>5.0939062583650135E-2</v>
      </c>
      <c r="J12" s="9">
        <f>MSCI!AJ14</f>
        <v>5.6276888984974358E-3</v>
      </c>
      <c r="K12" s="9">
        <f>MSCI!AK14</f>
        <v>2.2537488570557623E-2</v>
      </c>
      <c r="L12" s="9">
        <f>MSCI!AL14</f>
        <v>9.9252411575563582E-3</v>
      </c>
      <c r="M12" s="9">
        <f>MSCI!AM14</f>
        <v>5.3911807839303078E-2</v>
      </c>
      <c r="N12" s="9">
        <f>MSCI!AN14</f>
        <v>2.7149866233518144E-2</v>
      </c>
      <c r="O12" s="9"/>
      <c r="P12" s="15">
        <v>37987</v>
      </c>
      <c r="Q12" s="17">
        <v>1.466129267271235E-2</v>
      </c>
      <c r="R12" s="8">
        <v>-2.8192240715569791E-2</v>
      </c>
      <c r="S12" s="8"/>
      <c r="T12" s="64">
        <f t="shared" si="13"/>
        <v>37987</v>
      </c>
      <c r="U12" s="66">
        <f t="shared" si="0"/>
        <v>1.2956803960467029</v>
      </c>
      <c r="V12" s="66">
        <f t="shared" si="1"/>
        <v>1.2514705956350258</v>
      </c>
      <c r="W12" s="66">
        <f t="shared" si="2"/>
        <v>0.95242751346884358</v>
      </c>
      <c r="X12" s="66">
        <f t="shared" si="3"/>
        <v>0.57713447505814552</v>
      </c>
      <c r="Y12" s="66">
        <f t="shared" si="4"/>
        <v>0.51112377862115255</v>
      </c>
      <c r="Z12" s="66">
        <f t="shared" si="5"/>
        <v>1.3440073749618349</v>
      </c>
      <c r="AA12" s="66">
        <f t="shared" si="6"/>
        <v>1.0337056819199415</v>
      </c>
      <c r="AB12" s="66">
        <f t="shared" si="7"/>
        <v>1.0731941008015702</v>
      </c>
      <c r="AC12" s="66">
        <f t="shared" si="8"/>
        <v>0.69667417957461075</v>
      </c>
      <c r="AD12" s="66">
        <f t="shared" si="9"/>
        <v>1.0985221754847012</v>
      </c>
      <c r="AE12" s="66">
        <f t="shared" si="10"/>
        <v>0.95828264723284939</v>
      </c>
      <c r="AF12" s="65"/>
      <c r="AG12" s="65"/>
      <c r="AH12" s="65">
        <v>2.29</v>
      </c>
      <c r="AI12" s="70">
        <f t="shared" si="14"/>
        <v>2.29E-2</v>
      </c>
      <c r="AJ12" s="70">
        <v>1.466129267271235E-2</v>
      </c>
      <c r="AL12" s="60"/>
      <c r="AM12" s="60"/>
      <c r="AN12" s="95"/>
      <c r="AO12" s="60"/>
      <c r="AP12" s="60"/>
      <c r="AQ12" s="60"/>
      <c r="AR12" s="60"/>
      <c r="AS12" s="60"/>
      <c r="AT12" s="60"/>
      <c r="AU12" s="60"/>
      <c r="AV12" s="60"/>
      <c r="AW12" s="60"/>
      <c r="AX12" s="60"/>
      <c r="AY12" s="60"/>
      <c r="BE12" s="15">
        <v>37987</v>
      </c>
      <c r="BF12" s="16">
        <f t="shared" si="15"/>
        <v>1.8996349496736561E-2</v>
      </c>
      <c r="BG12" s="16">
        <f t="shared" si="16"/>
        <v>1.8348176673898764E-2</v>
      </c>
      <c r="BH12" s="16">
        <f t="shared" si="17"/>
        <v>1.39638185245104E-2</v>
      </c>
      <c r="BI12" s="16">
        <f t="shared" si="18"/>
        <v>8.4615374503396786E-3</v>
      </c>
      <c r="BJ12" s="16">
        <f t="shared" si="19"/>
        <v>7.4937353103473534E-3</v>
      </c>
      <c r="BK12" s="16">
        <f t="shared" si="20"/>
        <v>1.9704885478599311E-2</v>
      </c>
      <c r="BL12" s="16">
        <f t="shared" si="21"/>
        <v>1.5155461540073962E-2</v>
      </c>
      <c r="BM12" s="16">
        <f t="shared" si="22"/>
        <v>1.5734412806480181E-2</v>
      </c>
      <c r="BN12" s="16">
        <f t="shared" si="23"/>
        <v>1.0214144044265129E-2</v>
      </c>
      <c r="BO12" s="16">
        <f t="shared" si="24"/>
        <v>1.6105755122245879E-2</v>
      </c>
      <c r="BP12" s="16">
        <f t="shared" si="25"/>
        <v>1.4049662354262369E-2</v>
      </c>
      <c r="BR12" s="12" t="s">
        <v>2</v>
      </c>
      <c r="BS12" s="50">
        <f>CORREL($BN$4:$BN$239,BF$4:BF$239)</f>
        <v>0.96426155532040114</v>
      </c>
      <c r="BT12" s="50">
        <f t="shared" ref="BT12:CC12" si="33">CORREL($BN$4:$BN$239,BG$4:BG$239)</f>
        <v>0.98828874670352962</v>
      </c>
      <c r="BU12" s="50">
        <f t="shared" si="33"/>
        <v>0.97843160743006163</v>
      </c>
      <c r="BV12" s="50">
        <f t="shared" si="33"/>
        <v>0.97400309228638593</v>
      </c>
      <c r="BW12" s="50">
        <f t="shared" si="33"/>
        <v>0.92766994043332496</v>
      </c>
      <c r="BX12" s="50">
        <f t="shared" si="33"/>
        <v>0.9809294916485598</v>
      </c>
      <c r="BY12" s="50">
        <f t="shared" si="33"/>
        <v>0.97036776265414093</v>
      </c>
      <c r="BZ12" s="50">
        <f t="shared" si="33"/>
        <v>0.97997089541053484</v>
      </c>
      <c r="CA12" s="50">
        <f t="shared" si="33"/>
        <v>1</v>
      </c>
      <c r="CB12" s="49">
        <f t="shared" si="33"/>
        <v>0.99507172946280265</v>
      </c>
      <c r="CC12" s="49">
        <f t="shared" si="33"/>
        <v>0.9795257343153374</v>
      </c>
    </row>
    <row r="13" spans="1:253" x14ac:dyDescent="0.35">
      <c r="C13" s="15">
        <v>38018</v>
      </c>
      <c r="D13" s="9">
        <f>MSCI!AD15</f>
        <v>4.3048817139280687E-2</v>
      </c>
      <c r="E13" s="9">
        <f>MSCI!AE15</f>
        <v>2.3580246238742244E-2</v>
      </c>
      <c r="F13" s="9">
        <f>MSCI!AF15</f>
        <v>-1.9874830184018785E-3</v>
      </c>
      <c r="G13" s="9">
        <f>MSCI!AG15</f>
        <v>5.3586471204972758E-2</v>
      </c>
      <c r="H13" s="9">
        <f>MSCI!AH15</f>
        <v>7.2693603996145913E-3</v>
      </c>
      <c r="I13" s="9">
        <f>MSCI!AI15</f>
        <v>-2.4250461537156352E-2</v>
      </c>
      <c r="J13" s="9">
        <f>MSCI!AJ15</f>
        <v>2.0376709631220871E-2</v>
      </c>
      <c r="K13" s="9">
        <f>MSCI!AK15</f>
        <v>2.096894939980334E-2</v>
      </c>
      <c r="L13" s="9">
        <f>MSCI!AL15</f>
        <v>3.3576554678883569E-2</v>
      </c>
      <c r="M13" s="9">
        <f>MSCI!AM15</f>
        <v>3.1915132872633284E-2</v>
      </c>
      <c r="N13" s="9">
        <f>MSCI!AN15</f>
        <v>2.9348298940324005E-3</v>
      </c>
      <c r="O13" s="9"/>
      <c r="P13" s="15">
        <v>38018</v>
      </c>
      <c r="Q13" s="17">
        <v>1.4762776147997396E-2</v>
      </c>
      <c r="R13" s="8">
        <v>1.3419918615822278E-2</v>
      </c>
      <c r="S13" s="8"/>
      <c r="T13" s="64">
        <f t="shared" si="13"/>
        <v>38018</v>
      </c>
      <c r="U13" s="66">
        <f t="shared" si="0"/>
        <v>1.2956803960467029</v>
      </c>
      <c r="V13" s="66">
        <f t="shared" si="1"/>
        <v>1.2514705956350258</v>
      </c>
      <c r="W13" s="66">
        <f t="shared" si="2"/>
        <v>0.95242751346884358</v>
      </c>
      <c r="X13" s="66">
        <f t="shared" si="3"/>
        <v>0.57713447505814552</v>
      </c>
      <c r="Y13" s="66">
        <f t="shared" si="4"/>
        <v>0.51112377862115255</v>
      </c>
      <c r="Z13" s="66">
        <f t="shared" si="5"/>
        <v>1.3440073749618349</v>
      </c>
      <c r="AA13" s="66">
        <f t="shared" si="6"/>
        <v>1.0337056819199415</v>
      </c>
      <c r="AB13" s="66">
        <f t="shared" si="7"/>
        <v>1.0731941008015702</v>
      </c>
      <c r="AC13" s="66">
        <f t="shared" si="8"/>
        <v>0.69667417957461075</v>
      </c>
      <c r="AD13" s="66">
        <f t="shared" si="9"/>
        <v>1.0985221754847012</v>
      </c>
      <c r="AE13" s="66">
        <f t="shared" si="10"/>
        <v>0.95828264723284939</v>
      </c>
      <c r="AF13" s="65"/>
      <c r="AG13" s="65"/>
      <c r="AH13" s="65">
        <v>1.92</v>
      </c>
      <c r="AI13" s="70">
        <f t="shared" si="14"/>
        <v>1.9199999999999998E-2</v>
      </c>
      <c r="AJ13" s="70">
        <v>1.4762776147997396E-2</v>
      </c>
      <c r="AL13" s="60"/>
      <c r="AM13" s="60"/>
      <c r="AN13" s="95"/>
      <c r="AO13" s="60"/>
      <c r="AP13" s="60"/>
      <c r="AQ13" s="60"/>
      <c r="AR13" s="60"/>
      <c r="AS13" s="60"/>
      <c r="AT13" s="60"/>
      <c r="AU13" s="60"/>
      <c r="AV13" s="60"/>
      <c r="AW13" s="60"/>
      <c r="AX13" s="60"/>
      <c r="AY13" s="60"/>
      <c r="BE13" s="15">
        <v>38018</v>
      </c>
      <c r="BF13" s="16">
        <f t="shared" si="15"/>
        <v>1.9127839646186084E-2</v>
      </c>
      <c r="BG13" s="16">
        <f t="shared" si="16"/>
        <v>1.8475180259160853E-2</v>
      </c>
      <c r="BH13" s="16">
        <f t="shared" si="17"/>
        <v>1.4060474178534312E-2</v>
      </c>
      <c r="BI13" s="16">
        <f t="shared" si="18"/>
        <v>8.5201070625753883E-3</v>
      </c>
      <c r="BJ13" s="16">
        <f t="shared" si="19"/>
        <v>7.545605927702652E-3</v>
      </c>
      <c r="BK13" s="16">
        <f t="shared" si="20"/>
        <v>1.9841280017819169E-2</v>
      </c>
      <c r="BL13" s="16">
        <f t="shared" si="21"/>
        <v>1.5260365585097095E-2</v>
      </c>
      <c r="BM13" s="16">
        <f t="shared" si="22"/>
        <v>1.5843324273484932E-2</v>
      </c>
      <c r="BN13" s="16">
        <f t="shared" si="23"/>
        <v>1.0284844961149718E-2</v>
      </c>
      <c r="BO13" s="16">
        <f t="shared" si="24"/>
        <v>1.6217236970291756E-2</v>
      </c>
      <c r="BP13" s="16">
        <f t="shared" si="25"/>
        <v>1.4146912207608912E-2</v>
      </c>
      <c r="BR13" s="12" t="s">
        <v>1</v>
      </c>
      <c r="BS13" s="50">
        <f>CORREL($BO$4:$BO$239,BF$4:BF$239)</f>
        <v>0.95393983857766518</v>
      </c>
      <c r="BT13" s="50">
        <f t="shared" ref="BT13:CC13" si="34">CORREL($BO$4:$BO$239,BG$4:BG$239)</f>
        <v>0.98553015056468207</v>
      </c>
      <c r="BU13" s="50">
        <f t="shared" si="34"/>
        <v>0.97767173271956687</v>
      </c>
      <c r="BV13" s="50">
        <f t="shared" si="34"/>
        <v>0.97148876521217964</v>
      </c>
      <c r="BW13" s="50">
        <f t="shared" si="34"/>
        <v>0.9255636233675506</v>
      </c>
      <c r="BX13" s="50">
        <f t="shared" si="34"/>
        <v>0.97261148705970701</v>
      </c>
      <c r="BY13" s="50">
        <f t="shared" si="34"/>
        <v>0.96620988258229412</v>
      </c>
      <c r="BZ13" s="50">
        <f t="shared" si="34"/>
        <v>0.98439027131198908</v>
      </c>
      <c r="CA13" s="50">
        <f t="shared" si="34"/>
        <v>0.99507172946280265</v>
      </c>
      <c r="CB13" s="50">
        <f t="shared" si="34"/>
        <v>1</v>
      </c>
      <c r="CC13" s="49">
        <f t="shared" si="34"/>
        <v>0.96740861674262979</v>
      </c>
    </row>
    <row r="14" spans="1:253" x14ac:dyDescent="0.35">
      <c r="C14" s="15">
        <v>38047</v>
      </c>
      <c r="D14" s="9">
        <f>MSCI!AD16</f>
        <v>3.8359840082910273E-4</v>
      </c>
      <c r="E14" s="9">
        <f>MSCI!AE16</f>
        <v>-7.0259528891598883E-3</v>
      </c>
      <c r="F14" s="9">
        <f>MSCI!AF16</f>
        <v>-2.444294259482479E-3</v>
      </c>
      <c r="G14" s="9">
        <f>MSCI!AG16</f>
        <v>-1.6649707010441026E-2</v>
      </c>
      <c r="H14" s="9">
        <f>MSCI!AH16</f>
        <v>-3.0617757450590397E-2</v>
      </c>
      <c r="I14" s="9">
        <f>MSCI!AI16</f>
        <v>-1.8602820783485772E-2</v>
      </c>
      <c r="J14" s="9">
        <f>MSCI!AJ16</f>
        <v>-4.5616834963711234E-3</v>
      </c>
      <c r="K14" s="9">
        <f>MSCI!AK16</f>
        <v>-6.3500906407709962E-3</v>
      </c>
      <c r="L14" s="9">
        <f>MSCI!AL16</f>
        <v>4.5531496062986348E-4</v>
      </c>
      <c r="M14" s="9">
        <f>MSCI!AM16</f>
        <v>1.6199049290027658E-2</v>
      </c>
      <c r="N14" s="9">
        <f>MSCI!AN16</f>
        <v>-2.8002264308205214E-2</v>
      </c>
      <c r="O14" s="9"/>
      <c r="P14" s="15">
        <v>38047</v>
      </c>
      <c r="Q14" s="17">
        <v>-9.6563154565394733E-3</v>
      </c>
      <c r="R14" s="8">
        <v>1.5760495971820308E-2</v>
      </c>
      <c r="S14" s="8"/>
      <c r="T14" s="64">
        <f t="shared" si="13"/>
        <v>38047</v>
      </c>
      <c r="U14" s="66">
        <f t="shared" si="0"/>
        <v>1.2956803960467029</v>
      </c>
      <c r="V14" s="66">
        <f t="shared" si="1"/>
        <v>1.2514705956350258</v>
      </c>
      <c r="W14" s="66">
        <f t="shared" si="2"/>
        <v>0.95242751346884358</v>
      </c>
      <c r="X14" s="66">
        <f t="shared" si="3"/>
        <v>0.57713447505814552</v>
      </c>
      <c r="Y14" s="66">
        <f t="shared" si="4"/>
        <v>0.51112377862115255</v>
      </c>
      <c r="Z14" s="66">
        <f t="shared" si="5"/>
        <v>1.3440073749618349</v>
      </c>
      <c r="AA14" s="66">
        <f t="shared" si="6"/>
        <v>1.0337056819199415</v>
      </c>
      <c r="AB14" s="66">
        <f t="shared" si="7"/>
        <v>1.0731941008015702</v>
      </c>
      <c r="AC14" s="66">
        <f t="shared" si="8"/>
        <v>0.69667417957461075</v>
      </c>
      <c r="AD14" s="66">
        <f t="shared" si="9"/>
        <v>1.0985221754847012</v>
      </c>
      <c r="AE14" s="66">
        <f t="shared" si="10"/>
        <v>0.95828264723284939</v>
      </c>
      <c r="AF14" s="65"/>
      <c r="AG14" s="65"/>
      <c r="AH14" s="65">
        <v>-0.03</v>
      </c>
      <c r="AI14" s="70">
        <f t="shared" si="14"/>
        <v>-2.9999999999999997E-4</v>
      </c>
      <c r="AJ14" s="70">
        <v>-9.6563154565394733E-3</v>
      </c>
      <c r="AL14" s="60"/>
      <c r="AM14" s="60"/>
      <c r="AN14" s="95"/>
      <c r="AO14" s="60"/>
      <c r="AP14" s="60"/>
      <c r="AQ14" s="60"/>
      <c r="AR14" s="60"/>
      <c r="AS14" s="60"/>
      <c r="AT14" s="60"/>
      <c r="AU14" s="60"/>
      <c r="AV14" s="60"/>
      <c r="AW14" s="60"/>
      <c r="AX14" s="60"/>
      <c r="AY14" s="60"/>
      <c r="BE14" s="15">
        <v>38047</v>
      </c>
      <c r="BF14" s="16">
        <f t="shared" si="15"/>
        <v>-1.2511498635080965E-2</v>
      </c>
      <c r="BG14" s="16">
        <f t="shared" si="16"/>
        <v>-1.2084594856035162E-2</v>
      </c>
      <c r="BH14" s="16">
        <f t="shared" si="17"/>
        <v>-9.1969405195426509E-3</v>
      </c>
      <c r="BI14" s="16">
        <f t="shared" si="18"/>
        <v>-5.5729925520057655E-3</v>
      </c>
      <c r="BJ14" s="16">
        <f t="shared" si="19"/>
        <v>-4.9355724437042956E-3</v>
      </c>
      <c r="BK14" s="16">
        <f t="shared" si="20"/>
        <v>-1.2978159188547009E-2</v>
      </c>
      <c r="BL14" s="16">
        <f t="shared" si="21"/>
        <v>-9.9817881538362078E-3</v>
      </c>
      <c r="BM14" s="16">
        <f t="shared" si="22"/>
        <v>-1.0363100783437183E-2</v>
      </c>
      <c r="BN14" s="16">
        <f t="shared" si="23"/>
        <v>-6.7273056483982702E-3</v>
      </c>
      <c r="BO14" s="16">
        <f t="shared" si="24"/>
        <v>-1.0607676662484288E-2</v>
      </c>
      <c r="BP14" s="16">
        <f t="shared" si="25"/>
        <v>-9.2534795382081276E-3</v>
      </c>
      <c r="BR14" s="12" t="s">
        <v>0</v>
      </c>
      <c r="BS14" s="50">
        <f>CORREL($BP$4:$BP$239,BF$4:BF$239)</f>
        <v>0.99411206217956061</v>
      </c>
      <c r="BT14" s="50">
        <f t="shared" ref="BT14:CC14" si="35">CORREL($BP$4:$BP$239,BG$4:BG$239)</f>
        <v>0.98754150953798747</v>
      </c>
      <c r="BU14" s="50">
        <f t="shared" si="35"/>
        <v>0.98730049045755486</v>
      </c>
      <c r="BV14" s="50">
        <f t="shared" si="35"/>
        <v>0.98743222081459214</v>
      </c>
      <c r="BW14" s="50">
        <f t="shared" si="35"/>
        <v>0.96448208097481891</v>
      </c>
      <c r="BX14" s="50">
        <f t="shared" si="35"/>
        <v>0.99759725714805136</v>
      </c>
      <c r="BY14" s="50">
        <f t="shared" si="35"/>
        <v>0.99266636819740672</v>
      </c>
      <c r="BZ14" s="50">
        <f t="shared" si="35"/>
        <v>0.97929570655454912</v>
      </c>
      <c r="CA14" s="50">
        <f t="shared" si="35"/>
        <v>0.9795257343153374</v>
      </c>
      <c r="CB14" s="50">
        <f t="shared" si="35"/>
        <v>0.96740861674262979</v>
      </c>
      <c r="CC14" s="50">
        <f t="shared" si="35"/>
        <v>1.0000000000000002</v>
      </c>
    </row>
    <row r="15" spans="1:253" x14ac:dyDescent="0.35">
      <c r="C15" s="15">
        <v>38078</v>
      </c>
      <c r="D15" s="9">
        <f>MSCI!AD17</f>
        <v>1.1724268148768502E-2</v>
      </c>
      <c r="E15" s="9">
        <f>MSCI!AE17</f>
        <v>-4.8053758821724558E-2</v>
      </c>
      <c r="F15" s="9">
        <f>MSCI!AF17</f>
        <v>-1.7613748258244331E-2</v>
      </c>
      <c r="G15" s="9">
        <f>MSCI!AG17</f>
        <v>3.9634513370140571E-3</v>
      </c>
      <c r="H15" s="9">
        <f>MSCI!AH17</f>
        <v>3.0626965356429194E-2</v>
      </c>
      <c r="I15" s="9">
        <f>MSCI!AI17</f>
        <v>-6.0933216569805972E-2</v>
      </c>
      <c r="J15" s="9">
        <f>MSCI!AJ17</f>
        <v>-1.4420525815647655E-2</v>
      </c>
      <c r="K15" s="9">
        <f>MSCI!AK17</f>
        <v>-4.2068939740935597E-2</v>
      </c>
      <c r="L15" s="9">
        <f>MSCI!AL17</f>
        <v>-3.0168395183091643E-2</v>
      </c>
      <c r="M15" s="9">
        <f>MSCI!AM17</f>
        <v>-8.5617846252608015E-2</v>
      </c>
      <c r="N15" s="9">
        <f>MSCI!AN17</f>
        <v>-1.1462604722010749E-2</v>
      </c>
      <c r="O15" s="9"/>
      <c r="P15" s="15">
        <v>38078</v>
      </c>
      <c r="Q15" s="17">
        <v>-2.2987456628243062E-2</v>
      </c>
      <c r="R15" s="8">
        <v>6.5339151699651821E-3</v>
      </c>
      <c r="S15" s="8"/>
      <c r="T15" s="64">
        <f t="shared" si="13"/>
        <v>38078</v>
      </c>
      <c r="U15" s="66">
        <f t="shared" si="0"/>
        <v>1.2956803960467029</v>
      </c>
      <c r="V15" s="66">
        <f t="shared" si="1"/>
        <v>1.2514705956350258</v>
      </c>
      <c r="W15" s="66">
        <f t="shared" si="2"/>
        <v>0.95242751346884358</v>
      </c>
      <c r="X15" s="66">
        <f t="shared" si="3"/>
        <v>0.57713447505814552</v>
      </c>
      <c r="Y15" s="66">
        <f t="shared" si="4"/>
        <v>0.51112377862115255</v>
      </c>
      <c r="Z15" s="66">
        <f t="shared" si="5"/>
        <v>1.3440073749618349</v>
      </c>
      <c r="AA15" s="66">
        <f t="shared" si="6"/>
        <v>1.0337056819199415</v>
      </c>
      <c r="AB15" s="66">
        <f t="shared" si="7"/>
        <v>1.0731941008015702</v>
      </c>
      <c r="AC15" s="66">
        <f t="shared" si="8"/>
        <v>0.69667417957461075</v>
      </c>
      <c r="AD15" s="66">
        <f t="shared" si="9"/>
        <v>1.0985221754847012</v>
      </c>
      <c r="AE15" s="66">
        <f t="shared" si="10"/>
        <v>0.95828264723284939</v>
      </c>
      <c r="AF15" s="65"/>
      <c r="AG15" s="65"/>
      <c r="AH15" s="65">
        <v>-2.34</v>
      </c>
      <c r="AI15" s="70">
        <f t="shared" si="14"/>
        <v>-2.3399999999999997E-2</v>
      </c>
      <c r="AJ15" s="70">
        <v>-2.2987456628243062E-2</v>
      </c>
      <c r="AL15" s="60"/>
      <c r="AM15" s="60"/>
      <c r="AN15" s="95"/>
      <c r="AO15" s="60"/>
      <c r="AP15" s="60"/>
      <c r="AQ15" s="60"/>
      <c r="AR15" s="60"/>
      <c r="AS15" s="60"/>
      <c r="AT15" s="60"/>
      <c r="AU15" s="60"/>
      <c r="AV15" s="60"/>
      <c r="AW15" s="60"/>
      <c r="AX15" s="60"/>
      <c r="AY15" s="60"/>
      <c r="BE15" s="15">
        <v>38078</v>
      </c>
      <c r="BF15" s="16">
        <f t="shared" si="15"/>
        <v>-2.9784396908188376E-2</v>
      </c>
      <c r="BG15" s="16">
        <f t="shared" si="16"/>
        <v>-2.8768126038681667E-2</v>
      </c>
      <c r="BH15" s="16">
        <f t="shared" si="17"/>
        <v>-2.1893886157410426E-2</v>
      </c>
      <c r="BI15" s="16">
        <f t="shared" si="18"/>
        <v>-1.3266853714062948E-2</v>
      </c>
      <c r="BJ15" s="16">
        <f t="shared" si="19"/>
        <v>-1.1749435692717452E-2</v>
      </c>
      <c r="BK15" s="16">
        <f t="shared" si="20"/>
        <v>-3.089531123997399E-2</v>
      </c>
      <c r="BL15" s="16">
        <f t="shared" si="21"/>
        <v>-2.3762264529503072E-2</v>
      </c>
      <c r="BM15" s="16">
        <f t="shared" si="22"/>
        <v>-2.4670002845862408E-2</v>
      </c>
      <c r="BN15" s="16">
        <f t="shared" si="23"/>
        <v>-1.6014767486988182E-2</v>
      </c>
      <c r="BO15" s="16">
        <f t="shared" si="24"/>
        <v>-2.5252230864117781E-2</v>
      </c>
      <c r="BP15" s="16">
        <f t="shared" si="25"/>
        <v>-2.2028480790863073E-2</v>
      </c>
    </row>
    <row r="16" spans="1:253" x14ac:dyDescent="0.35">
      <c r="C16" s="15">
        <v>38108</v>
      </c>
      <c r="D16" s="9">
        <f>MSCI!AD18</f>
        <v>9.3655575607187874E-3</v>
      </c>
      <c r="E16" s="9">
        <f>MSCI!AE18</f>
        <v>1.304581320450883E-2</v>
      </c>
      <c r="F16" s="9">
        <f>MSCI!AF18</f>
        <v>1.0360052910052944E-2</v>
      </c>
      <c r="G16" s="9">
        <f>MSCI!AG18</f>
        <v>-4.1157436339474968E-3</v>
      </c>
      <c r="H16" s="9">
        <f>MSCI!AH18</f>
        <v>2.8610022237247762E-3</v>
      </c>
      <c r="I16" s="9">
        <f>MSCI!AI18</f>
        <v>3.1530479242548162E-2</v>
      </c>
      <c r="J16" s="9">
        <f>MSCI!AJ18</f>
        <v>2.2209269963604644E-3</v>
      </c>
      <c r="K16" s="9">
        <f>MSCI!AK18</f>
        <v>4.5630295473149257E-3</v>
      </c>
      <c r="L16" s="9">
        <f>MSCI!AL18</f>
        <v>1.0004120774781647E-2</v>
      </c>
      <c r="M16" s="9">
        <f>MSCI!AM18</f>
        <v>3.1733939792488744E-2</v>
      </c>
      <c r="N16" s="9">
        <f>MSCI!AN18</f>
        <v>-3.4947998460354221E-2</v>
      </c>
      <c r="O16" s="9"/>
      <c r="P16" s="15">
        <v>38108</v>
      </c>
      <c r="Q16" s="17">
        <v>5.8457285085700278E-3</v>
      </c>
      <c r="R16" s="8">
        <v>-2.5092524580161313E-2</v>
      </c>
      <c r="S16" s="8"/>
      <c r="T16" s="64">
        <f t="shared" si="13"/>
        <v>38108</v>
      </c>
      <c r="U16" s="66">
        <f t="shared" si="0"/>
        <v>1.2956803960467029</v>
      </c>
      <c r="V16" s="66">
        <f t="shared" si="1"/>
        <v>1.2514705956350258</v>
      </c>
      <c r="W16" s="66">
        <f t="shared" si="2"/>
        <v>0.95242751346884358</v>
      </c>
      <c r="X16" s="66">
        <f t="shared" si="3"/>
        <v>0.57713447505814552</v>
      </c>
      <c r="Y16" s="66">
        <f t="shared" si="4"/>
        <v>0.51112377862115255</v>
      </c>
      <c r="Z16" s="66">
        <f t="shared" si="5"/>
        <v>1.3440073749618349</v>
      </c>
      <c r="AA16" s="66">
        <f t="shared" si="6"/>
        <v>1.0337056819199415</v>
      </c>
      <c r="AB16" s="66">
        <f t="shared" si="7"/>
        <v>1.0731941008015702</v>
      </c>
      <c r="AC16" s="66">
        <f t="shared" si="8"/>
        <v>0.69667417957461075</v>
      </c>
      <c r="AD16" s="66">
        <f t="shared" si="9"/>
        <v>1.0985221754847012</v>
      </c>
      <c r="AE16" s="66">
        <f t="shared" si="10"/>
        <v>0.95828264723284939</v>
      </c>
      <c r="AF16" s="65"/>
      <c r="AG16" s="65"/>
      <c r="AH16" s="65">
        <v>0.67</v>
      </c>
      <c r="AI16" s="70">
        <f t="shared" si="14"/>
        <v>6.7000000000000002E-3</v>
      </c>
      <c r="AJ16" s="70">
        <v>5.8457285085700278E-3</v>
      </c>
      <c r="AN16" s="95"/>
      <c r="AO16" s="60"/>
      <c r="AP16" s="60"/>
      <c r="AQ16" s="60"/>
      <c r="AR16" s="60"/>
      <c r="AS16" s="60"/>
      <c r="AT16" s="60"/>
      <c r="AU16" s="60"/>
      <c r="AV16" s="60"/>
      <c r="AW16" s="60"/>
      <c r="AX16" s="60"/>
      <c r="AY16" s="60"/>
      <c r="BE16" s="15">
        <v>38108</v>
      </c>
      <c r="BF16" s="16">
        <f t="shared" si="15"/>
        <v>7.5741958291655155E-3</v>
      </c>
      <c r="BG16" s="16">
        <f t="shared" si="16"/>
        <v>7.3157573385407839E-3</v>
      </c>
      <c r="BH16" s="16">
        <f t="shared" si="17"/>
        <v>5.5676326678312828E-3</v>
      </c>
      <c r="BI16" s="16">
        <f t="shared" si="18"/>
        <v>3.3737714541259988E-3</v>
      </c>
      <c r="BJ16" s="16">
        <f t="shared" si="19"/>
        <v>2.9878908440937072E-3</v>
      </c>
      <c r="BK16" s="16">
        <f t="shared" si="20"/>
        <v>7.8567022275427643E-3</v>
      </c>
      <c r="BL16" s="16">
        <f t="shared" si="21"/>
        <v>6.0427627742702236E-3</v>
      </c>
      <c r="BM16" s="16">
        <f t="shared" si="22"/>
        <v>6.273601350284915E-3</v>
      </c>
      <c r="BN16" s="16">
        <f t="shared" si="23"/>
        <v>4.0725681127239373E-3</v>
      </c>
      <c r="BO16" s="16">
        <f t="shared" si="24"/>
        <v>6.4216623985272848E-3</v>
      </c>
      <c r="BP16" s="16">
        <f t="shared" si="25"/>
        <v>5.6018601901970224E-3</v>
      </c>
      <c r="BT16" s="2"/>
    </row>
    <row r="17" spans="3:71" x14ac:dyDescent="0.35">
      <c r="C17" s="15">
        <v>38139</v>
      </c>
      <c r="D17" s="9">
        <f>MSCI!AD19</f>
        <v>3.1963047407451532E-2</v>
      </c>
      <c r="E17" s="9">
        <f>MSCI!AE19</f>
        <v>3.6627701236136505E-2</v>
      </c>
      <c r="F17" s="9">
        <f>MSCI!AF19</f>
        <v>4.702568360895714E-2</v>
      </c>
      <c r="G17" s="9">
        <f>MSCI!AG19</f>
        <v>1.2636578928404021E-2</v>
      </c>
      <c r="H17" s="9">
        <f>MSCI!AH19</f>
        <v>-5.938128347443737E-3</v>
      </c>
      <c r="I17" s="9">
        <f>MSCI!AI19</f>
        <v>2.8841329367792535E-2</v>
      </c>
      <c r="J17" s="9">
        <f>MSCI!AJ19</f>
        <v>1.7903104435670381E-2</v>
      </c>
      <c r="K17" s="9">
        <f>MSCI!AK19</f>
        <v>7.2807092444587178E-3</v>
      </c>
      <c r="L17" s="9">
        <f>MSCI!AL19</f>
        <v>1.5940268211229337E-2</v>
      </c>
      <c r="M17" s="9">
        <f>MSCI!AM19</f>
        <v>9.2675079958109332E-3</v>
      </c>
      <c r="N17" s="9">
        <f>MSCI!AN19</f>
        <v>1.3253820482167769E-2</v>
      </c>
      <c r="O17" s="9"/>
      <c r="P17" s="15">
        <v>38139</v>
      </c>
      <c r="Q17" s="17">
        <v>1.7983246101670059E-2</v>
      </c>
      <c r="R17" s="8">
        <v>2.0771755084101468E-2</v>
      </c>
      <c r="S17" s="8"/>
      <c r="T17" s="64">
        <f t="shared" si="13"/>
        <v>38139</v>
      </c>
      <c r="U17" s="66">
        <f t="shared" si="0"/>
        <v>1.2956803960467029</v>
      </c>
      <c r="V17" s="66">
        <f t="shared" si="1"/>
        <v>1.2514705956350258</v>
      </c>
      <c r="W17" s="66">
        <f t="shared" si="2"/>
        <v>0.95242751346884358</v>
      </c>
      <c r="X17" s="66">
        <f t="shared" si="3"/>
        <v>0.57713447505814552</v>
      </c>
      <c r="Y17" s="66">
        <f t="shared" si="4"/>
        <v>0.51112377862115255</v>
      </c>
      <c r="Z17" s="66">
        <f t="shared" si="5"/>
        <v>1.3440073749618349</v>
      </c>
      <c r="AA17" s="66">
        <f t="shared" si="6"/>
        <v>1.0337056819199415</v>
      </c>
      <c r="AB17" s="66">
        <f t="shared" si="7"/>
        <v>1.0731941008015702</v>
      </c>
      <c r="AC17" s="66">
        <f t="shared" si="8"/>
        <v>0.69667417957461075</v>
      </c>
      <c r="AD17" s="66">
        <f t="shared" si="9"/>
        <v>1.0985221754847012</v>
      </c>
      <c r="AE17" s="66">
        <f t="shared" si="10"/>
        <v>0.95828264723284939</v>
      </c>
      <c r="AF17" s="65"/>
      <c r="AG17" s="65"/>
      <c r="AH17" s="65">
        <v>2.38</v>
      </c>
      <c r="AI17" s="70">
        <f t="shared" si="14"/>
        <v>2.3799999999999998E-2</v>
      </c>
      <c r="AJ17" s="70">
        <v>1.7983246101670059E-2</v>
      </c>
      <c r="AN17" s="95"/>
      <c r="AO17" s="60"/>
      <c r="AP17" s="60"/>
      <c r="AQ17" s="60"/>
      <c r="AR17" s="60"/>
      <c r="AS17" s="60"/>
      <c r="AT17" s="60"/>
      <c r="AU17" s="60"/>
      <c r="AV17" s="60"/>
      <c r="AW17" s="60"/>
      <c r="AX17" s="60"/>
      <c r="AY17" s="60"/>
      <c r="BE17" s="15">
        <v>38139</v>
      </c>
      <c r="BF17" s="16">
        <f t="shared" si="15"/>
        <v>2.3300539431217189E-2</v>
      </c>
      <c r="BG17" s="16">
        <f t="shared" si="16"/>
        <v>2.2505503710308284E-2</v>
      </c>
      <c r="BH17" s="16">
        <f t="shared" si="17"/>
        <v>1.7127738368711887E-2</v>
      </c>
      <c r="BI17" s="16">
        <f t="shared" si="18"/>
        <v>1.0378751298728792E-2</v>
      </c>
      <c r="BJ17" s="16">
        <f t="shared" si="19"/>
        <v>9.1916646993597112E-3</v>
      </c>
      <c r="BK17" s="16">
        <f t="shared" si="20"/>
        <v>2.4169615386398228E-2</v>
      </c>
      <c r="BL17" s="16">
        <f t="shared" si="21"/>
        <v>1.8589383674660977E-2</v>
      </c>
      <c r="BM17" s="16">
        <f t="shared" si="22"/>
        <v>1.9299513629575143E-2</v>
      </c>
      <c r="BN17" s="16">
        <f t="shared" si="23"/>
        <v>1.2528463223969305E-2</v>
      </c>
      <c r="BO17" s="16">
        <f t="shared" si="24"/>
        <v>1.9754994629883366E-2</v>
      </c>
      <c r="BP17" s="16">
        <f t="shared" si="25"/>
        <v>1.7233032680148204E-2</v>
      </c>
      <c r="BS17" s="2">
        <f>MIN(BS4:CC14)</f>
        <v>0.9255636233675506</v>
      </c>
    </row>
    <row r="18" spans="3:71" x14ac:dyDescent="0.35">
      <c r="C18" s="15">
        <v>38169</v>
      </c>
      <c r="D18" s="9">
        <f>MSCI!AD20</f>
        <v>2.8277594372475325E-2</v>
      </c>
      <c r="E18" s="9">
        <f>MSCI!AE20</f>
        <v>-1.7788781756963655E-2</v>
      </c>
      <c r="F18" s="9">
        <f>MSCI!AF20</f>
        <v>-2.8193495572591674E-2</v>
      </c>
      <c r="G18" s="9">
        <f>MSCI!AG20</f>
        <v>-4.9701140968223444E-2</v>
      </c>
      <c r="H18" s="9">
        <f>MSCI!AH20</f>
        <v>-3.8648474989559277E-2</v>
      </c>
      <c r="I18" s="9">
        <f>MSCI!AI20</f>
        <v>-8.842559624176273E-2</v>
      </c>
      <c r="J18" s="9">
        <f>MSCI!AJ20</f>
        <v>-4.4015043460048052E-2</v>
      </c>
      <c r="K18" s="9">
        <f>MSCI!AK20</f>
        <v>-3.0351727799349047E-2</v>
      </c>
      <c r="L18" s="9">
        <f>MSCI!AL20</f>
        <v>4.3578561753478771E-3</v>
      </c>
      <c r="M18" s="9">
        <f>MSCI!AM20</f>
        <v>1.505968288651774E-3</v>
      </c>
      <c r="N18" s="9">
        <f>MSCI!AN20</f>
        <v>-7.0760852484776007E-3</v>
      </c>
      <c r="O18" s="9"/>
      <c r="P18" s="15">
        <v>38169</v>
      </c>
      <c r="Q18" s="17">
        <v>-3.4616304569476973E-2</v>
      </c>
      <c r="R18" s="8">
        <v>4.115421334022791E-2</v>
      </c>
      <c r="S18" s="8"/>
      <c r="T18" s="64">
        <f t="shared" si="13"/>
        <v>38169</v>
      </c>
      <c r="U18" s="66">
        <f t="shared" si="0"/>
        <v>1.2956803960467029</v>
      </c>
      <c r="V18" s="66">
        <f t="shared" si="1"/>
        <v>1.2514705956350258</v>
      </c>
      <c r="W18" s="66">
        <f t="shared" si="2"/>
        <v>0.95242751346884358</v>
      </c>
      <c r="X18" s="66">
        <f t="shared" si="3"/>
        <v>0.57713447505814552</v>
      </c>
      <c r="Y18" s="66">
        <f t="shared" si="4"/>
        <v>0.51112377862115255</v>
      </c>
      <c r="Z18" s="66">
        <f t="shared" si="5"/>
        <v>1.3440073749618349</v>
      </c>
      <c r="AA18" s="66">
        <f t="shared" si="6"/>
        <v>1.0337056819199415</v>
      </c>
      <c r="AB18" s="66">
        <f t="shared" si="7"/>
        <v>1.0731941008015702</v>
      </c>
      <c r="AC18" s="66">
        <f t="shared" si="8"/>
        <v>0.69667417957461075</v>
      </c>
      <c r="AD18" s="66">
        <f t="shared" si="9"/>
        <v>1.0985221754847012</v>
      </c>
      <c r="AE18" s="66">
        <f t="shared" si="10"/>
        <v>0.95828264723284939</v>
      </c>
      <c r="AF18" s="65"/>
      <c r="AG18" s="65"/>
      <c r="AH18" s="65">
        <v>-3.79</v>
      </c>
      <c r="AI18" s="70">
        <f t="shared" si="14"/>
        <v>-3.7900000000000003E-2</v>
      </c>
      <c r="AJ18" s="70">
        <v>-3.4616304569476973E-2</v>
      </c>
      <c r="AN18" s="95"/>
      <c r="AO18" s="60"/>
      <c r="AP18" s="60"/>
      <c r="AQ18" s="60"/>
      <c r="AR18" s="60"/>
      <c r="AS18" s="60"/>
      <c r="AT18" s="60"/>
      <c r="AU18" s="60"/>
      <c r="AV18" s="60"/>
      <c r="AW18" s="60"/>
      <c r="AX18" s="60"/>
      <c r="AY18" s="60"/>
      <c r="BE18" s="15">
        <v>38169</v>
      </c>
      <c r="BF18" s="16">
        <f t="shared" si="15"/>
        <v>-4.4851667214253217E-2</v>
      </c>
      <c r="BG18" s="16">
        <f t="shared" si="16"/>
        <v>-4.3321287298246816E-2</v>
      </c>
      <c r="BH18" s="16">
        <f t="shared" si="17"/>
        <v>-3.2969520886587118E-2</v>
      </c>
      <c r="BI18" s="16">
        <f t="shared" si="18"/>
        <v>-1.9978262766157977E-2</v>
      </c>
      <c r="BJ18" s="16">
        <f t="shared" si="19"/>
        <v>-1.7693216393451741E-2</v>
      </c>
      <c r="BK18" s="16">
        <f t="shared" si="20"/>
        <v>-4.6524568635302119E-2</v>
      </c>
      <c r="BL18" s="16">
        <f t="shared" si="21"/>
        <v>-3.578307072053958E-2</v>
      </c>
      <c r="BM18" s="16">
        <f t="shared" si="22"/>
        <v>-3.7150013855513128E-2</v>
      </c>
      <c r="BN18" s="16">
        <f t="shared" si="23"/>
        <v>-2.4116285585845221E-2</v>
      </c>
      <c r="BO18" s="16">
        <f t="shared" si="24"/>
        <v>-3.8026778202902844E-2</v>
      </c>
      <c r="BP18" s="16">
        <f t="shared" si="25"/>
        <v>-3.3172203980256977E-2</v>
      </c>
    </row>
    <row r="19" spans="3:71" x14ac:dyDescent="0.35">
      <c r="C19" s="15">
        <v>38200</v>
      </c>
      <c r="D19" s="9">
        <f>MSCI!AD21</f>
        <v>-1.6285622444004423E-2</v>
      </c>
      <c r="E19" s="9">
        <f>MSCI!AE21</f>
        <v>1.6122216818405997E-2</v>
      </c>
      <c r="F19" s="9">
        <f>MSCI!AF21</f>
        <v>-2.5694762559069642E-5</v>
      </c>
      <c r="G19" s="9">
        <f>MSCI!AG21</f>
        <v>5.9685550450141469E-4</v>
      </c>
      <c r="H19" s="9">
        <f>MSCI!AH21</f>
        <v>1.6043446982420793E-2</v>
      </c>
      <c r="I19" s="9">
        <f>MSCI!AI21</f>
        <v>-4.5862356723104659E-2</v>
      </c>
      <c r="J19" s="9">
        <f>MSCI!AJ21</f>
        <v>-7.872884755652931E-3</v>
      </c>
      <c r="K19" s="9">
        <f>MSCI!AK21</f>
        <v>2.310606096641523E-2</v>
      </c>
      <c r="L19" s="9">
        <f>MSCI!AL21</f>
        <v>2.502034655890286E-2</v>
      </c>
      <c r="M19" s="9">
        <f>MSCI!AM21</f>
        <v>5.6188942670354479E-2</v>
      </c>
      <c r="N19" s="9">
        <f>MSCI!AN21</f>
        <v>6.2000642165579659E-3</v>
      </c>
      <c r="O19" s="9"/>
      <c r="P19" s="15">
        <v>38200</v>
      </c>
      <c r="Q19" s="17">
        <v>1.2622831569767624E-3</v>
      </c>
      <c r="R19" s="8">
        <v>-8.3120352795034678E-3</v>
      </c>
      <c r="S19" s="8"/>
      <c r="T19" s="64">
        <f t="shared" si="13"/>
        <v>38200</v>
      </c>
      <c r="U19" s="66">
        <f t="shared" si="0"/>
        <v>1.2956803960467029</v>
      </c>
      <c r="V19" s="66">
        <f t="shared" si="1"/>
        <v>1.2514705956350258</v>
      </c>
      <c r="W19" s="66">
        <f t="shared" si="2"/>
        <v>0.95242751346884358</v>
      </c>
      <c r="X19" s="66">
        <f t="shared" si="3"/>
        <v>0.57713447505814552</v>
      </c>
      <c r="Y19" s="66">
        <f t="shared" si="4"/>
        <v>0.51112377862115255</v>
      </c>
      <c r="Z19" s="66">
        <f t="shared" si="5"/>
        <v>1.3440073749618349</v>
      </c>
      <c r="AA19" s="66">
        <f t="shared" si="6"/>
        <v>1.0337056819199415</v>
      </c>
      <c r="AB19" s="66">
        <f t="shared" si="7"/>
        <v>1.0731941008015702</v>
      </c>
      <c r="AC19" s="66">
        <f t="shared" si="8"/>
        <v>0.69667417957461075</v>
      </c>
      <c r="AD19" s="66">
        <f t="shared" si="9"/>
        <v>1.0985221754847012</v>
      </c>
      <c r="AE19" s="66">
        <f t="shared" si="10"/>
        <v>0.95828264723284939</v>
      </c>
      <c r="AF19" s="65"/>
      <c r="AG19" s="65"/>
      <c r="AH19" s="65">
        <v>0.36</v>
      </c>
      <c r="AI19" s="70">
        <f t="shared" si="14"/>
        <v>3.5999999999999999E-3</v>
      </c>
      <c r="AJ19" s="70">
        <v>1.2622831569767624E-3</v>
      </c>
      <c r="AN19" s="95"/>
      <c r="AO19" s="60"/>
      <c r="AP19" s="60"/>
      <c r="AQ19" s="60"/>
      <c r="AR19" s="60"/>
      <c r="AS19" s="60"/>
      <c r="AT19" s="60"/>
      <c r="AU19" s="60"/>
      <c r="AV19" s="60"/>
      <c r="AW19" s="60"/>
      <c r="AX19" s="60"/>
      <c r="AY19" s="60"/>
      <c r="BE19" s="15">
        <v>38200</v>
      </c>
      <c r="BF19" s="16">
        <f t="shared" si="15"/>
        <v>1.6355155407547341E-3</v>
      </c>
      <c r="BG19" s="16">
        <f t="shared" si="16"/>
        <v>1.5797102543217696E-3</v>
      </c>
      <c r="BH19" s="16">
        <f t="shared" si="17"/>
        <v>1.2022332084929799E-3</v>
      </c>
      <c r="BI19" s="16">
        <f t="shared" si="18"/>
        <v>7.2850712717652244E-4</v>
      </c>
      <c r="BJ19" s="16">
        <f t="shared" si="19"/>
        <v>6.4518293688380025E-4</v>
      </c>
      <c r="BK19" s="16">
        <f t="shared" si="20"/>
        <v>1.6965178722668762E-3</v>
      </c>
      <c r="BL19" s="16">
        <f t="shared" si="21"/>
        <v>1.3048292715587208E-3</v>
      </c>
      <c r="BM19" s="16">
        <f t="shared" si="22"/>
        <v>1.3546748376086438E-3</v>
      </c>
      <c r="BN19" s="16">
        <f t="shared" si="23"/>
        <v>8.7940008277763557E-4</v>
      </c>
      <c r="BO19" s="16">
        <f t="shared" si="24"/>
        <v>1.3866460396798096E-3</v>
      </c>
      <c r="BP19" s="16">
        <f t="shared" si="25"/>
        <v>1.2096240452251304E-3</v>
      </c>
    </row>
    <row r="20" spans="3:71" x14ac:dyDescent="0.35">
      <c r="C20" s="15">
        <v>38231</v>
      </c>
      <c r="D20" s="9">
        <f>MSCI!AD22</f>
        <v>7.2898544154949077E-2</v>
      </c>
      <c r="E20" s="9">
        <f>MSCI!AE22</f>
        <v>5.1678393881453191E-2</v>
      </c>
      <c r="F20" s="9">
        <f>MSCI!AF22</f>
        <v>2.0285424101015595E-2</v>
      </c>
      <c r="G20" s="9">
        <f>MSCI!AG22</f>
        <v>-1.8961521252796529E-2</v>
      </c>
      <c r="H20" s="9">
        <f>MSCI!AH22</f>
        <v>-7.8075446000184668E-3</v>
      </c>
      <c r="I20" s="9">
        <f>MSCI!AI22</f>
        <v>2.6901743168150929E-2</v>
      </c>
      <c r="J20" s="9">
        <f>MSCI!AJ22</f>
        <v>1.897444933920707E-2</v>
      </c>
      <c r="K20" s="9">
        <f>MSCI!AK22</f>
        <v>7.4223030854370774E-3</v>
      </c>
      <c r="L20" s="9">
        <f>MSCI!AL22</f>
        <v>1.1128337907171005E-2</v>
      </c>
      <c r="M20" s="9">
        <f>MSCI!AM22</f>
        <v>2.4836490449394299E-3</v>
      </c>
      <c r="N20" s="9">
        <f>MSCI!AN22</f>
        <v>2.0565091194351862E-2</v>
      </c>
      <c r="O20" s="9"/>
      <c r="P20" s="15">
        <v>38231</v>
      </c>
      <c r="Q20" s="17">
        <v>1.630537211874945E-2</v>
      </c>
      <c r="R20" s="8">
        <v>-1.060274085963319E-2</v>
      </c>
      <c r="S20" s="8"/>
      <c r="T20" s="64">
        <f t="shared" si="13"/>
        <v>38231</v>
      </c>
      <c r="U20" s="66">
        <f t="shared" si="0"/>
        <v>1.2956803960467029</v>
      </c>
      <c r="V20" s="66">
        <f t="shared" si="1"/>
        <v>1.2514705956350258</v>
      </c>
      <c r="W20" s="66">
        <f t="shared" si="2"/>
        <v>0.95242751346884358</v>
      </c>
      <c r="X20" s="66">
        <f t="shared" si="3"/>
        <v>0.57713447505814552</v>
      </c>
      <c r="Y20" s="66">
        <f t="shared" si="4"/>
        <v>0.51112377862115255</v>
      </c>
      <c r="Z20" s="66">
        <f t="shared" si="5"/>
        <v>1.3440073749618349</v>
      </c>
      <c r="AA20" s="66">
        <f t="shared" si="6"/>
        <v>1.0337056819199415</v>
      </c>
      <c r="AB20" s="66">
        <f t="shared" si="7"/>
        <v>1.0731941008015702</v>
      </c>
      <c r="AC20" s="66">
        <f t="shared" si="8"/>
        <v>0.69667417957461075</v>
      </c>
      <c r="AD20" s="66">
        <f t="shared" si="9"/>
        <v>1.0985221754847012</v>
      </c>
      <c r="AE20" s="66">
        <f t="shared" si="10"/>
        <v>0.95828264723284939</v>
      </c>
      <c r="AF20" s="65"/>
      <c r="AG20" s="65"/>
      <c r="AH20" s="65">
        <v>2.15</v>
      </c>
      <c r="AI20" s="70">
        <f t="shared" si="14"/>
        <v>2.1499999999999998E-2</v>
      </c>
      <c r="AJ20" s="70">
        <v>1.630537211874945E-2</v>
      </c>
      <c r="AN20" s="95"/>
      <c r="AO20" s="60"/>
      <c r="AP20" s="60"/>
      <c r="AQ20" s="60"/>
      <c r="AR20" s="60"/>
      <c r="AS20" s="60"/>
      <c r="AT20" s="60"/>
      <c r="AU20" s="60"/>
      <c r="AV20" s="60"/>
      <c r="AW20" s="60"/>
      <c r="AX20" s="60"/>
      <c r="AY20" s="60"/>
      <c r="BE20" s="15">
        <v>38231</v>
      </c>
      <c r="BF20" s="16">
        <f t="shared" si="15"/>
        <v>2.1126551004510156E-2</v>
      </c>
      <c r="BG20" s="16">
        <f t="shared" si="16"/>
        <v>2.0405693757502116E-2</v>
      </c>
      <c r="BH20" s="16">
        <f t="shared" si="17"/>
        <v>1.5529685023244748E-2</v>
      </c>
      <c r="BI20" s="16">
        <f t="shared" si="18"/>
        <v>9.410392378382185E-3</v>
      </c>
      <c r="BJ20" s="16">
        <f t="shared" si="19"/>
        <v>8.3340634091592074E-3</v>
      </c>
      <c r="BK20" s="16">
        <f t="shared" si="20"/>
        <v>2.1914540379096341E-2</v>
      </c>
      <c r="BL20" s="16">
        <f t="shared" si="21"/>
        <v>1.68549558049703E-2</v>
      </c>
      <c r="BM20" s="16">
        <f t="shared" si="22"/>
        <v>1.7498829169216308E-2</v>
      </c>
      <c r="BN20" s="16">
        <f t="shared" si="23"/>
        <v>1.1359531743488506E-2</v>
      </c>
      <c r="BO20" s="16">
        <f t="shared" si="24"/>
        <v>1.7911812851976239E-2</v>
      </c>
      <c r="BP20" s="16">
        <f t="shared" si="25"/>
        <v>1.5625155158071918E-2</v>
      </c>
    </row>
    <row r="21" spans="3:71" x14ac:dyDescent="0.35">
      <c r="C21" s="15">
        <v>38261</v>
      </c>
      <c r="D21" s="9">
        <f>MSCI!AD23</f>
        <v>1.6027645502645564E-2</v>
      </c>
      <c r="E21" s="9">
        <f>MSCI!AE23</f>
        <v>5.1959698114121215E-3</v>
      </c>
      <c r="F21" s="9">
        <f>MSCI!AF23</f>
        <v>1.5547165502417965E-2</v>
      </c>
      <c r="G21" s="9">
        <f>MSCI!AG23</f>
        <v>1.48369757865574E-2</v>
      </c>
      <c r="H21" s="9">
        <f>MSCI!AH23</f>
        <v>-1.2721829221013064E-2</v>
      </c>
      <c r="I21" s="9">
        <f>MSCI!AI23</f>
        <v>4.8201823009198945E-2</v>
      </c>
      <c r="J21" s="9">
        <f>MSCI!AJ23</f>
        <v>2.8770862565209436E-2</v>
      </c>
      <c r="K21" s="9">
        <f>MSCI!AK23</f>
        <v>2.4489253061428899E-2</v>
      </c>
      <c r="L21" s="9">
        <f>MSCI!AL23</f>
        <v>5.0763137324220324E-2</v>
      </c>
      <c r="M21" s="9">
        <f>MSCI!AM23</f>
        <v>3.357509474182873E-2</v>
      </c>
      <c r="N21" s="9">
        <f>MSCI!AN23</f>
        <v>4.3154773555939434E-2</v>
      </c>
      <c r="O21" s="9"/>
      <c r="P21" s="15">
        <v>38261</v>
      </c>
      <c r="Q21" s="17">
        <v>2.2144237904645699E-2</v>
      </c>
      <c r="R21" s="8">
        <v>-1.9013500843767479E-2</v>
      </c>
      <c r="S21" s="8"/>
      <c r="T21" s="64">
        <f t="shared" si="13"/>
        <v>38261</v>
      </c>
      <c r="U21" s="66">
        <f t="shared" si="0"/>
        <v>1.2956803960467029</v>
      </c>
      <c r="V21" s="66">
        <f t="shared" si="1"/>
        <v>1.2514705956350258</v>
      </c>
      <c r="W21" s="66">
        <f t="shared" si="2"/>
        <v>0.95242751346884358</v>
      </c>
      <c r="X21" s="66">
        <f t="shared" si="3"/>
        <v>0.57713447505814552</v>
      </c>
      <c r="Y21" s="66">
        <f t="shared" si="4"/>
        <v>0.51112377862115255</v>
      </c>
      <c r="Z21" s="66">
        <f t="shared" si="5"/>
        <v>1.3440073749618349</v>
      </c>
      <c r="AA21" s="66">
        <f t="shared" si="6"/>
        <v>1.0337056819199415</v>
      </c>
      <c r="AB21" s="66">
        <f t="shared" si="7"/>
        <v>1.0731941008015702</v>
      </c>
      <c r="AC21" s="66">
        <f t="shared" si="8"/>
        <v>0.69667417957461075</v>
      </c>
      <c r="AD21" s="66">
        <f t="shared" si="9"/>
        <v>1.0985221754847012</v>
      </c>
      <c r="AE21" s="66">
        <f t="shared" si="10"/>
        <v>0.95828264723284939</v>
      </c>
      <c r="AF21" s="65"/>
      <c r="AG21" s="65"/>
      <c r="AH21" s="65">
        <v>2.56</v>
      </c>
      <c r="AI21" s="70">
        <f t="shared" si="14"/>
        <v>2.5600000000000001E-2</v>
      </c>
      <c r="AJ21" s="70">
        <v>2.2144237904645699E-2</v>
      </c>
      <c r="AK21" s="10"/>
      <c r="AL21" s="10"/>
      <c r="AM21" s="10"/>
      <c r="AN21" s="95"/>
      <c r="AO21" s="60"/>
      <c r="AP21" s="60"/>
      <c r="AQ21" s="60"/>
      <c r="AR21" s="60"/>
      <c r="AS21" s="60"/>
      <c r="AT21" s="60"/>
      <c r="AU21" s="60"/>
      <c r="AV21" s="60"/>
      <c r="AW21" s="60"/>
      <c r="AX21" s="60"/>
      <c r="AY21" s="60"/>
      <c r="AZ21" s="62"/>
      <c r="BA21" s="62"/>
      <c r="BB21" s="62"/>
      <c r="BE21" s="15">
        <v>38261</v>
      </c>
      <c r="BF21" s="16">
        <f t="shared" si="15"/>
        <v>2.8691854938443749E-2</v>
      </c>
      <c r="BG21" s="16">
        <f t="shared" si="16"/>
        <v>2.771286260041067E-2</v>
      </c>
      <c r="BH21" s="16">
        <f t="shared" si="17"/>
        <v>2.1090781445184219E-2</v>
      </c>
      <c r="BI21" s="16">
        <f t="shared" si="18"/>
        <v>1.2780203118660384E-2</v>
      </c>
      <c r="BJ21" s="16">
        <f t="shared" si="19"/>
        <v>1.1318446552508264E-2</v>
      </c>
      <c r="BK21" s="16">
        <f t="shared" si="20"/>
        <v>2.9762019056753228E-2</v>
      </c>
      <c r="BL21" s="16">
        <f t="shared" si="21"/>
        <v>2.28906245438192E-2</v>
      </c>
      <c r="BM21" s="16">
        <f t="shared" si="22"/>
        <v>2.3765065486012288E-2</v>
      </c>
      <c r="BN21" s="16">
        <f t="shared" si="23"/>
        <v>1.5427318774524039E-2</v>
      </c>
      <c r="BO21" s="16">
        <f t="shared" si="24"/>
        <v>2.4325936397462174E-2</v>
      </c>
      <c r="BP21" s="16">
        <f t="shared" si="25"/>
        <v>2.1220438920217886E-2</v>
      </c>
    </row>
    <row r="22" spans="3:71" x14ac:dyDescent="0.35">
      <c r="C22" s="15">
        <v>38292</v>
      </c>
      <c r="D22" s="9">
        <f>MSCI!AD24</f>
        <v>5.9386888807284342E-2</v>
      </c>
      <c r="E22" s="9">
        <f>MSCI!AE24</f>
        <v>8.8854555619679559E-2</v>
      </c>
      <c r="F22" s="9">
        <f>MSCI!AF24</f>
        <v>6.2540589504270522E-2</v>
      </c>
      <c r="G22" s="9">
        <f>MSCI!AG24</f>
        <v>5.1608404279153329E-2</v>
      </c>
      <c r="H22" s="9">
        <f>MSCI!AH24</f>
        <v>1.7183412009955844E-2</v>
      </c>
      <c r="I22" s="9">
        <f>MSCI!AI24</f>
        <v>4.7466305267611607E-2</v>
      </c>
      <c r="J22" s="9">
        <f>MSCI!AJ24</f>
        <v>4.3953336476010928E-2</v>
      </c>
      <c r="K22" s="9">
        <f>MSCI!AK24</f>
        <v>4.8682177383916746E-2</v>
      </c>
      <c r="L22" s="9">
        <f>MSCI!AL24</f>
        <v>3.36733202687571E-2</v>
      </c>
      <c r="M22" s="9">
        <f>MSCI!AM24</f>
        <v>7.2158677827778045E-2</v>
      </c>
      <c r="N22" s="9">
        <f>MSCI!AN24</f>
        <v>6.2833339456282306E-2</v>
      </c>
      <c r="O22" s="9"/>
      <c r="P22" s="15">
        <v>38292</v>
      </c>
      <c r="Q22" s="17">
        <v>4.9112915424471569E-2</v>
      </c>
      <c r="R22" s="8">
        <v>-3.2585870864144051E-2</v>
      </c>
      <c r="S22" s="8"/>
      <c r="T22" s="64">
        <f t="shared" si="13"/>
        <v>38292</v>
      </c>
      <c r="U22" s="66">
        <f t="shared" si="0"/>
        <v>1.2956803960467029</v>
      </c>
      <c r="V22" s="66">
        <f t="shared" si="1"/>
        <v>1.2514705956350258</v>
      </c>
      <c r="W22" s="66">
        <f t="shared" si="2"/>
        <v>0.95242751346884358</v>
      </c>
      <c r="X22" s="66">
        <f t="shared" si="3"/>
        <v>0.57713447505814552</v>
      </c>
      <c r="Y22" s="66">
        <f t="shared" si="4"/>
        <v>0.51112377862115255</v>
      </c>
      <c r="Z22" s="66">
        <f t="shared" si="5"/>
        <v>1.3440073749618349</v>
      </c>
      <c r="AA22" s="66">
        <f t="shared" si="6"/>
        <v>1.0337056819199415</v>
      </c>
      <c r="AB22" s="66">
        <f t="shared" si="7"/>
        <v>1.0731941008015702</v>
      </c>
      <c r="AC22" s="66">
        <f t="shared" si="8"/>
        <v>0.69667417957461075</v>
      </c>
      <c r="AD22" s="66">
        <f t="shared" si="9"/>
        <v>1.0985221754847012</v>
      </c>
      <c r="AE22" s="66">
        <f t="shared" si="10"/>
        <v>0.95828264723284939</v>
      </c>
      <c r="AF22" s="65"/>
      <c r="AG22" s="65"/>
      <c r="AH22" s="65">
        <v>5.38</v>
      </c>
      <c r="AI22" s="70">
        <f t="shared" si="14"/>
        <v>5.3800000000000001E-2</v>
      </c>
      <c r="AJ22" s="70">
        <v>4.9112915424471569E-2</v>
      </c>
      <c r="AL22" s="57"/>
      <c r="AM22" s="57"/>
      <c r="AN22" s="95"/>
      <c r="AO22" s="60"/>
      <c r="AP22" s="60"/>
      <c r="AQ22" s="60"/>
      <c r="AR22" s="60"/>
      <c r="AS22" s="60"/>
      <c r="AT22" s="60"/>
      <c r="AU22" s="60"/>
      <c r="AV22" s="60"/>
      <c r="AW22" s="60"/>
      <c r="AX22" s="60"/>
      <c r="AY22" s="60"/>
      <c r="AZ22" s="61"/>
      <c r="BA22" s="61"/>
      <c r="BB22" s="61"/>
      <c r="BE22" s="15">
        <v>38292</v>
      </c>
      <c r="BF22" s="16">
        <f t="shared" si="15"/>
        <v>6.3634641708187542E-2</v>
      </c>
      <c r="BG22" s="16">
        <f t="shared" si="16"/>
        <v>6.1463369519636081E-2</v>
      </c>
      <c r="BH22" s="16">
        <f t="shared" si="17"/>
        <v>4.6776491916935073E-2</v>
      </c>
      <c r="BI22" s="16">
        <f t="shared" si="18"/>
        <v>2.8344756662077496E-2</v>
      </c>
      <c r="BJ22" s="16">
        <f t="shared" si="19"/>
        <v>2.5102778910856993E-2</v>
      </c>
      <c r="BK22" s="16">
        <f t="shared" si="20"/>
        <v>6.6008120536366649E-2</v>
      </c>
      <c r="BL22" s="16">
        <f t="shared" si="21"/>
        <v>5.0768299729929793E-2</v>
      </c>
      <c r="BM22" s="16">
        <f t="shared" si="22"/>
        <v>5.270769110670933E-2</v>
      </c>
      <c r="BN22" s="16">
        <f t="shared" si="23"/>
        <v>3.4215700059860979E-2</v>
      </c>
      <c r="BO22" s="16">
        <f t="shared" si="24"/>
        <v>5.3951626696486649E-2</v>
      </c>
      <c r="BP22" s="16">
        <f t="shared" si="25"/>
        <v>4.7064054606285655E-2</v>
      </c>
    </row>
    <row r="23" spans="3:71" x14ac:dyDescent="0.35">
      <c r="C23" s="15">
        <v>38322</v>
      </c>
      <c r="D23" s="9">
        <f>MSCI!AD25</f>
        <v>-1.5939905089714525E-2</v>
      </c>
      <c r="E23" s="9">
        <f>MSCI!AE25</f>
        <v>1.478496042507218E-2</v>
      </c>
      <c r="F23" s="9">
        <f>MSCI!AF25</f>
        <v>2.8213114934921756E-2</v>
      </c>
      <c r="G23" s="9">
        <f>MSCI!AG25</f>
        <v>3.7315617467744165E-2</v>
      </c>
      <c r="H23" s="9">
        <f>MSCI!AH25</f>
        <v>5.3062701782591669E-2</v>
      </c>
      <c r="I23" s="9">
        <f>MSCI!AI25</f>
        <v>2.7376881720429978E-2</v>
      </c>
      <c r="J23" s="9">
        <f>MSCI!AJ25</f>
        <v>5.1073246185181408E-2</v>
      </c>
      <c r="K23" s="9">
        <f>MSCI!AK25</f>
        <v>4.8362419861320526E-2</v>
      </c>
      <c r="L23" s="9">
        <f>MSCI!AL25</f>
        <v>4.3062753685880216E-2</v>
      </c>
      <c r="M23" s="9">
        <f>MSCI!AM25</f>
        <v>4.832181781596958E-2</v>
      </c>
      <c r="N23" s="9">
        <f>MSCI!AN25</f>
        <v>3.3725086266390612E-2</v>
      </c>
      <c r="O23" s="9"/>
      <c r="P23" s="15">
        <v>38322</v>
      </c>
      <c r="Q23" s="17">
        <v>3.5440981653847368E-2</v>
      </c>
      <c r="R23" s="8">
        <v>-2.5480324470658081E-2</v>
      </c>
      <c r="S23" s="8"/>
      <c r="T23" s="64">
        <f t="shared" si="13"/>
        <v>38322</v>
      </c>
      <c r="U23" s="66">
        <f t="shared" si="0"/>
        <v>1.2956803960467029</v>
      </c>
      <c r="V23" s="66">
        <f t="shared" si="1"/>
        <v>1.2514705956350258</v>
      </c>
      <c r="W23" s="66">
        <f t="shared" si="2"/>
        <v>0.95242751346884358</v>
      </c>
      <c r="X23" s="66">
        <f t="shared" si="3"/>
        <v>0.57713447505814552</v>
      </c>
      <c r="Y23" s="66">
        <f t="shared" si="4"/>
        <v>0.51112377862115255</v>
      </c>
      <c r="Z23" s="66">
        <f t="shared" si="5"/>
        <v>1.3440073749618349</v>
      </c>
      <c r="AA23" s="66">
        <f t="shared" si="6"/>
        <v>1.0337056819199415</v>
      </c>
      <c r="AB23" s="66">
        <f t="shared" si="7"/>
        <v>1.0731941008015702</v>
      </c>
      <c r="AC23" s="66">
        <f t="shared" si="8"/>
        <v>0.69667417957461075</v>
      </c>
      <c r="AD23" s="66">
        <f t="shared" si="9"/>
        <v>1.0985221754847012</v>
      </c>
      <c r="AE23" s="66">
        <f t="shared" si="10"/>
        <v>0.95828264723284939</v>
      </c>
      <c r="AF23" s="65"/>
      <c r="AG23" s="65"/>
      <c r="AH23" s="65">
        <v>3.8</v>
      </c>
      <c r="AI23" s="70">
        <f t="shared" si="14"/>
        <v>3.7999999999999999E-2</v>
      </c>
      <c r="AJ23" s="70">
        <v>3.5440981653847368E-2</v>
      </c>
      <c r="AL23" s="60"/>
      <c r="AM23" s="60"/>
      <c r="AN23" s="95"/>
      <c r="AO23" s="60"/>
      <c r="AP23" s="60"/>
      <c r="AQ23" s="60"/>
      <c r="AR23" s="60"/>
      <c r="AS23" s="60"/>
      <c r="AT23" s="60"/>
      <c r="AU23" s="60"/>
      <c r="AV23" s="60"/>
      <c r="AW23" s="60"/>
      <c r="AX23" s="60"/>
      <c r="AY23" s="60"/>
      <c r="AZ23" s="61"/>
      <c r="BA23" s="61"/>
      <c r="BB23" s="61"/>
      <c r="BE23" s="15">
        <v>38322</v>
      </c>
      <c r="BF23" s="16">
        <f t="shared" si="15"/>
        <v>4.5920185145540894E-2</v>
      </c>
      <c r="BG23" s="16">
        <f t="shared" si="16"/>
        <v>4.4353346420230387E-2</v>
      </c>
      <c r="BH23" s="16">
        <f t="shared" si="17"/>
        <v>3.3754966031468756E-2</v>
      </c>
      <c r="BI23" s="16">
        <f t="shared" si="18"/>
        <v>2.0454212342338567E-2</v>
      </c>
      <c r="BJ23" s="16">
        <f t="shared" si="19"/>
        <v>1.8114728460957411E-2</v>
      </c>
      <c r="BK23" s="16">
        <f t="shared" si="20"/>
        <v>4.7632940718657951E-2</v>
      </c>
      <c r="BL23" s="16">
        <f t="shared" si="21"/>
        <v>3.6635544108402432E-2</v>
      </c>
      <c r="BM23" s="16">
        <f t="shared" si="22"/>
        <v>3.8035052437525675E-2</v>
      </c>
      <c r="BN23" s="16">
        <f t="shared" si="23"/>
        <v>2.4690816817012948E-2</v>
      </c>
      <c r="BO23" s="16">
        <f t="shared" si="24"/>
        <v>3.8932704267697793E-2</v>
      </c>
      <c r="BP23" s="16">
        <f t="shared" si="25"/>
        <v>3.3962477719779706E-2</v>
      </c>
    </row>
    <row r="24" spans="3:71" x14ac:dyDescent="0.35">
      <c r="C24" s="15">
        <v>38353</v>
      </c>
      <c r="D24" s="9">
        <f>MSCI!AD26</f>
        <v>1.1743274254368602E-2</v>
      </c>
      <c r="E24" s="9">
        <f>MSCI!AE26</f>
        <v>-1.9373107785729766E-2</v>
      </c>
      <c r="F24" s="9">
        <f>MSCI!AF26</f>
        <v>-1.0258779749953267E-2</v>
      </c>
      <c r="G24" s="9">
        <f>MSCI!AG26</f>
        <v>-2.5783326511119643E-3</v>
      </c>
      <c r="H24" s="9">
        <f>MSCI!AH26</f>
        <v>-3.7550663696640403E-2</v>
      </c>
      <c r="I24" s="9">
        <f>MSCI!AI26</f>
        <v>-5.4749109335004993E-2</v>
      </c>
      <c r="J24" s="9">
        <f>MSCI!AJ26</f>
        <v>-3.3081793676466027E-2</v>
      </c>
      <c r="K24" s="9">
        <f>MSCI!AK26</f>
        <v>-2.8023665015310291E-2</v>
      </c>
      <c r="L24" s="9">
        <f>MSCI!AL26</f>
        <v>1.0679638446142161E-4</v>
      </c>
      <c r="M24" s="9">
        <f>MSCI!AM26</f>
        <v>-4.852639480624877E-2</v>
      </c>
      <c r="N24" s="9">
        <f>MSCI!AN26</f>
        <v>-5.1383561035210475E-2</v>
      </c>
      <c r="O24" s="9"/>
      <c r="P24" s="15">
        <v>38353</v>
      </c>
      <c r="Q24" s="17">
        <v>-2.5148898453630445E-2</v>
      </c>
      <c r="R24" s="8">
        <v>1.5001918219150395E-2</v>
      </c>
      <c r="S24" s="8"/>
      <c r="T24" s="64">
        <f t="shared" si="13"/>
        <v>38353</v>
      </c>
      <c r="U24" s="66">
        <f t="shared" si="0"/>
        <v>1.2956803960467029</v>
      </c>
      <c r="V24" s="66">
        <f t="shared" si="1"/>
        <v>1.2514705956350258</v>
      </c>
      <c r="W24" s="66">
        <f t="shared" si="2"/>
        <v>0.95242751346884358</v>
      </c>
      <c r="X24" s="66">
        <f t="shared" si="3"/>
        <v>0.57713447505814552</v>
      </c>
      <c r="Y24" s="66">
        <f t="shared" si="4"/>
        <v>0.51112377862115255</v>
      </c>
      <c r="Z24" s="66">
        <f t="shared" si="5"/>
        <v>1.3440073749618349</v>
      </c>
      <c r="AA24" s="66">
        <f t="shared" si="6"/>
        <v>1.0337056819199415</v>
      </c>
      <c r="AB24" s="66">
        <f t="shared" si="7"/>
        <v>1.0731941008015702</v>
      </c>
      <c r="AC24" s="66">
        <f t="shared" si="8"/>
        <v>0.69667417957461075</v>
      </c>
      <c r="AD24" s="66">
        <f t="shared" si="9"/>
        <v>1.0985221754847012</v>
      </c>
      <c r="AE24" s="66">
        <f t="shared" si="10"/>
        <v>0.95828264723284939</v>
      </c>
      <c r="AF24" s="65"/>
      <c r="AG24" s="65"/>
      <c r="AH24" s="65">
        <v>-1.93</v>
      </c>
      <c r="AI24" s="70">
        <f t="shared" si="14"/>
        <v>-1.9299999999999998E-2</v>
      </c>
      <c r="AJ24" s="70">
        <v>-2.5148898453630445E-2</v>
      </c>
      <c r="AL24" s="60"/>
      <c r="AM24" s="60"/>
      <c r="AN24" s="95"/>
      <c r="AO24" s="60"/>
      <c r="AP24" s="60"/>
      <c r="AQ24" s="60"/>
      <c r="AR24" s="60"/>
      <c r="AS24" s="60"/>
      <c r="AT24" s="60"/>
      <c r="AU24" s="60"/>
      <c r="AV24" s="60"/>
      <c r="AW24" s="60"/>
      <c r="AX24" s="60"/>
      <c r="AY24" s="60"/>
      <c r="AZ24" s="61"/>
      <c r="BA24" s="61"/>
      <c r="BB24" s="61"/>
      <c r="BE24" s="15">
        <v>38353</v>
      </c>
      <c r="BF24" s="16">
        <f t="shared" si="15"/>
        <v>-3.258493470853821E-2</v>
      </c>
      <c r="BG24" s="16">
        <f t="shared" si="16"/>
        <v>-3.1473106927329672E-2</v>
      </c>
      <c r="BH24" s="16">
        <f t="shared" si="17"/>
        <v>-2.3952502820671691E-2</v>
      </c>
      <c r="BI24" s="16">
        <f t="shared" si="18"/>
        <v>-1.4514296307326615E-2</v>
      </c>
      <c r="BJ24" s="16">
        <f t="shared" si="19"/>
        <v>-1.2854200005779253E-2</v>
      </c>
      <c r="BK24" s="16">
        <f t="shared" si="20"/>
        <v>-3.3800304993845599E-2</v>
      </c>
      <c r="BL24" s="16">
        <f t="shared" si="21"/>
        <v>-2.5996559225545422E-2</v>
      </c>
      <c r="BM24" s="16">
        <f t="shared" si="22"/>
        <v>-2.6989649462093923E-2</v>
      </c>
      <c r="BN24" s="16">
        <f t="shared" si="23"/>
        <v>-1.7520588197388186E-2</v>
      </c>
      <c r="BO24" s="16">
        <f t="shared" si="24"/>
        <v>-2.7626622640325955E-2</v>
      </c>
      <c r="BP24" s="16">
        <f t="shared" si="25"/>
        <v>-2.4099752985135097E-2</v>
      </c>
    </row>
    <row r="25" spans="3:71" x14ac:dyDescent="0.35">
      <c r="C25" s="15">
        <v>38384</v>
      </c>
      <c r="D25" s="9">
        <f>MSCI!AD27</f>
        <v>0.1365252006813977</v>
      </c>
      <c r="E25" s="9">
        <f>MSCI!AE27</f>
        <v>8.3339795197740124E-2</v>
      </c>
      <c r="F25" s="9">
        <f>MSCI!AF27</f>
        <v>1.4171911355845362E-2</v>
      </c>
      <c r="G25" s="9">
        <f>MSCI!AG27</f>
        <v>1.5036497047882208E-2</v>
      </c>
      <c r="H25" s="9">
        <f>MSCI!AH27</f>
        <v>3.2132263684615719E-2</v>
      </c>
      <c r="I25" s="9">
        <f>MSCI!AI27</f>
        <v>7.2731607341440518E-3</v>
      </c>
      <c r="J25" s="9">
        <f>MSCI!AJ27</f>
        <v>7.748060873834256E-3</v>
      </c>
      <c r="K25" s="9">
        <f>MSCI!AK27</f>
        <v>1.4397302186364785E-2</v>
      </c>
      <c r="L25" s="9">
        <f>MSCI!AL27</f>
        <v>1.6529161072670301E-2</v>
      </c>
      <c r="M25" s="9">
        <f>MSCI!AM27</f>
        <v>1.8229787234042422E-2</v>
      </c>
      <c r="N25" s="9">
        <f>MSCI!AN27</f>
        <v>7.197055730809615E-3</v>
      </c>
      <c r="O25" s="9"/>
      <c r="P25" s="15">
        <v>38384</v>
      </c>
      <c r="Q25" s="17">
        <v>2.7805552880757672E-2</v>
      </c>
      <c r="R25" s="8">
        <v>2.4883227201906812E-2</v>
      </c>
      <c r="S25" s="8"/>
      <c r="T25" s="64">
        <f t="shared" si="13"/>
        <v>38384</v>
      </c>
      <c r="U25" s="66">
        <f t="shared" si="0"/>
        <v>1.2956803960467029</v>
      </c>
      <c r="V25" s="66">
        <f t="shared" si="1"/>
        <v>1.2514705956350258</v>
      </c>
      <c r="W25" s="66">
        <f t="shared" si="2"/>
        <v>0.95242751346884358</v>
      </c>
      <c r="X25" s="66">
        <f t="shared" si="3"/>
        <v>0.57713447505814552</v>
      </c>
      <c r="Y25" s="66">
        <f t="shared" si="4"/>
        <v>0.51112377862115255</v>
      </c>
      <c r="Z25" s="66">
        <f t="shared" si="5"/>
        <v>1.3440073749618349</v>
      </c>
      <c r="AA25" s="66">
        <f t="shared" si="6"/>
        <v>1.0337056819199415</v>
      </c>
      <c r="AB25" s="66">
        <f t="shared" si="7"/>
        <v>1.0731941008015702</v>
      </c>
      <c r="AC25" s="66">
        <f t="shared" si="8"/>
        <v>0.69667417957461075</v>
      </c>
      <c r="AD25" s="66">
        <f t="shared" si="9"/>
        <v>1.0985221754847012</v>
      </c>
      <c r="AE25" s="66">
        <f t="shared" si="10"/>
        <v>0.95828264723284939</v>
      </c>
      <c r="AF25" s="65"/>
      <c r="AG25" s="65"/>
      <c r="AH25" s="65">
        <v>2.99</v>
      </c>
      <c r="AI25" s="70">
        <f t="shared" si="14"/>
        <v>2.9900000000000003E-2</v>
      </c>
      <c r="AJ25" s="70">
        <v>2.7805552880757672E-2</v>
      </c>
      <c r="AL25" s="60"/>
      <c r="AM25" s="60"/>
      <c r="AN25" s="95"/>
      <c r="AO25" s="60"/>
      <c r="AP25" s="60"/>
      <c r="AQ25" s="60"/>
      <c r="AR25" s="60"/>
      <c r="AS25" s="60"/>
      <c r="AT25" s="60"/>
      <c r="AU25" s="60"/>
      <c r="AV25" s="60"/>
      <c r="AW25" s="60"/>
      <c r="AX25" s="60"/>
      <c r="AY25" s="60"/>
      <c r="BE25" s="15">
        <v>38384</v>
      </c>
      <c r="BF25" s="16">
        <f t="shared" si="15"/>
        <v>3.6027109768837641E-2</v>
      </c>
      <c r="BG25" s="16">
        <f t="shared" si="16"/>
        <v>3.4797831825643014E-2</v>
      </c>
      <c r="BH25" s="16">
        <f t="shared" si="17"/>
        <v>2.648277359084647E-2</v>
      </c>
      <c r="BI25" s="16">
        <f t="shared" si="18"/>
        <v>1.6047543165537585E-2</v>
      </c>
      <c r="BJ25" s="16">
        <f t="shared" si="19"/>
        <v>1.4212079255063135E-2</v>
      </c>
      <c r="BK25" s="16">
        <f t="shared" si="20"/>
        <v>3.7370868136629605E-2</v>
      </c>
      <c r="BL25" s="16">
        <f t="shared" si="21"/>
        <v>2.8742758001764603E-2</v>
      </c>
      <c r="BM25" s="16">
        <f t="shared" si="22"/>
        <v>2.9840755321155241E-2</v>
      </c>
      <c r="BN25" s="16">
        <f t="shared" si="23"/>
        <v>1.9371410740820307E-2</v>
      </c>
      <c r="BO25" s="16">
        <f t="shared" si="24"/>
        <v>3.0545016441124818E-2</v>
      </c>
      <c r="BP25" s="16">
        <f t="shared" si="25"/>
        <v>2.6645578822345445E-2</v>
      </c>
    </row>
    <row r="26" spans="3:71" x14ac:dyDescent="0.35">
      <c r="C26" s="15">
        <v>38412</v>
      </c>
      <c r="D26" s="9">
        <f>MSCI!AD28</f>
        <v>-3.2515416693571025E-2</v>
      </c>
      <c r="E26" s="9">
        <f>MSCI!AE28</f>
        <v>-4.880790236018781E-2</v>
      </c>
      <c r="F26" s="9">
        <f>MSCI!AF28</f>
        <v>-9.2061663479922895E-3</v>
      </c>
      <c r="G26" s="9">
        <f>MSCI!AG28</f>
        <v>-1.2339412238325326E-2</v>
      </c>
      <c r="H26" s="9">
        <f>MSCI!AH28</f>
        <v>-6.7011652957304777E-3</v>
      </c>
      <c r="I26" s="9">
        <f>MSCI!AI28</f>
        <v>-2.8643974464017424E-2</v>
      </c>
      <c r="J26" s="9">
        <f>MSCI!AJ28</f>
        <v>-1.9967232915330063E-2</v>
      </c>
      <c r="K26" s="9">
        <f>MSCI!AK28</f>
        <v>-3.5207500942724151E-2</v>
      </c>
      <c r="L26" s="9">
        <f>MSCI!AL28</f>
        <v>-9.7762671059301309E-3</v>
      </c>
      <c r="M26" s="9">
        <f>MSCI!AM28</f>
        <v>-3.6537283688928918E-2</v>
      </c>
      <c r="N26" s="9">
        <f>MSCI!AN28</f>
        <v>-2.2934722222222342E-2</v>
      </c>
      <c r="O26" s="9"/>
      <c r="P26" s="15">
        <v>38412</v>
      </c>
      <c r="Q26" s="17">
        <v>-2.396186575966916E-2</v>
      </c>
      <c r="R26" s="8">
        <v>6.2327722771110573E-3</v>
      </c>
      <c r="S26" s="8"/>
      <c r="T26" s="64">
        <f t="shared" si="13"/>
        <v>38412</v>
      </c>
      <c r="U26" s="66">
        <f t="shared" si="0"/>
        <v>1.2956803960467029</v>
      </c>
      <c r="V26" s="66">
        <f t="shared" si="1"/>
        <v>1.2514705956350258</v>
      </c>
      <c r="W26" s="66">
        <f t="shared" si="2"/>
        <v>0.95242751346884358</v>
      </c>
      <c r="X26" s="66">
        <f t="shared" si="3"/>
        <v>0.57713447505814552</v>
      </c>
      <c r="Y26" s="66">
        <f t="shared" si="4"/>
        <v>0.51112377862115255</v>
      </c>
      <c r="Z26" s="66">
        <f t="shared" si="5"/>
        <v>1.3440073749618349</v>
      </c>
      <c r="AA26" s="66">
        <f t="shared" si="6"/>
        <v>1.0337056819199415</v>
      </c>
      <c r="AB26" s="66">
        <f t="shared" si="7"/>
        <v>1.0731941008015702</v>
      </c>
      <c r="AC26" s="66">
        <f t="shared" si="8"/>
        <v>0.69667417957461075</v>
      </c>
      <c r="AD26" s="66">
        <f t="shared" si="9"/>
        <v>1.0985221754847012</v>
      </c>
      <c r="AE26" s="66">
        <f t="shared" si="10"/>
        <v>0.95828264723284939</v>
      </c>
      <c r="AF26" s="65"/>
      <c r="AG26" s="65"/>
      <c r="AH26" s="65">
        <v>-2.02</v>
      </c>
      <c r="AI26" s="70">
        <f t="shared" si="14"/>
        <v>-2.0199999999999999E-2</v>
      </c>
      <c r="AJ26" s="70">
        <v>-2.396186575966916E-2</v>
      </c>
      <c r="AL26" s="60"/>
      <c r="AM26" s="60"/>
      <c r="AN26" s="95"/>
      <c r="AO26" s="60"/>
      <c r="AP26" s="60"/>
      <c r="AQ26" s="60"/>
      <c r="AR26" s="60"/>
      <c r="AS26" s="60"/>
      <c r="AT26" s="60"/>
      <c r="AU26" s="60"/>
      <c r="AV26" s="60"/>
      <c r="AW26" s="60"/>
      <c r="AX26" s="60"/>
      <c r="AY26" s="60"/>
      <c r="BE26" s="15">
        <v>38412</v>
      </c>
      <c r="BF26" s="16">
        <f t="shared" si="15"/>
        <v>-3.1046919717506068E-2</v>
      </c>
      <c r="BG26" s="16">
        <f t="shared" si="16"/>
        <v>-2.9987570414779695E-2</v>
      </c>
      <c r="BH26" s="16">
        <f t="shared" si="17"/>
        <v>-2.2821940223555919E-2</v>
      </c>
      <c r="BI26" s="16">
        <f t="shared" si="18"/>
        <v>-1.3829218816620413E-2</v>
      </c>
      <c r="BJ26" s="16">
        <f t="shared" si="19"/>
        <v>-1.2247479369894915E-2</v>
      </c>
      <c r="BK26" s="16">
        <f t="shared" si="20"/>
        <v>-3.2204924298840823E-2</v>
      </c>
      <c r="BL26" s="16">
        <f t="shared" si="21"/>
        <v>-2.4769516785172904E-2</v>
      </c>
      <c r="BM26" s="16">
        <f t="shared" si="22"/>
        <v>-2.5715732977476077E-2</v>
      </c>
      <c r="BN26" s="16">
        <f t="shared" si="23"/>
        <v>-1.669361316919447E-2</v>
      </c>
      <c r="BO26" s="16">
        <f t="shared" si="24"/>
        <v>-2.6322640902984137E-2</v>
      </c>
      <c r="BP26" s="16">
        <f t="shared" si="25"/>
        <v>-2.2962240152813933E-2</v>
      </c>
    </row>
    <row r="27" spans="3:71" x14ac:dyDescent="0.35">
      <c r="C27" s="15">
        <v>38443</v>
      </c>
      <c r="D27" s="9">
        <f>MSCI!AD29</f>
        <v>-4.5479681581439266E-2</v>
      </c>
      <c r="E27" s="9">
        <f>MSCI!AE29</f>
        <v>-6.511452390089971E-2</v>
      </c>
      <c r="F27" s="9">
        <f>MSCI!AF29</f>
        <v>-3.574011231448064E-2</v>
      </c>
      <c r="G27" s="9">
        <f>MSCI!AG29</f>
        <v>-1.6295092856174625E-2</v>
      </c>
      <c r="H27" s="9">
        <f>MSCI!AH29</f>
        <v>3.9347540360126401E-2</v>
      </c>
      <c r="I27" s="9">
        <f>MSCI!AI29</f>
        <v>-4.0782352721169632E-2</v>
      </c>
      <c r="J27" s="9">
        <f>MSCI!AJ29</f>
        <v>-5.8675424707240673E-2</v>
      </c>
      <c r="K27" s="9">
        <f>MSCI!AK29</f>
        <v>-1.9610286960414707E-2</v>
      </c>
      <c r="L27" s="9">
        <f>MSCI!AL29</f>
        <v>1.5506890681918867E-2</v>
      </c>
      <c r="M27" s="9">
        <f>MSCI!AM29</f>
        <v>2.8793379389752311E-2</v>
      </c>
      <c r="N27" s="9">
        <f>MSCI!AN29</f>
        <v>-3.0198611357324195E-2</v>
      </c>
      <c r="O27" s="9"/>
      <c r="P27" s="15">
        <v>38443</v>
      </c>
      <c r="Q27" s="17">
        <v>-2.6291599605275866E-2</v>
      </c>
      <c r="R27" s="8">
        <v>-6.2678793231521583E-3</v>
      </c>
      <c r="S27" s="8"/>
      <c r="T27" s="64">
        <f t="shared" si="13"/>
        <v>38443</v>
      </c>
      <c r="U27" s="66">
        <f t="shared" si="0"/>
        <v>1.2956803960467029</v>
      </c>
      <c r="V27" s="66">
        <f t="shared" si="1"/>
        <v>1.2514705956350258</v>
      </c>
      <c r="W27" s="66">
        <f t="shared" si="2"/>
        <v>0.95242751346884358</v>
      </c>
      <c r="X27" s="66">
        <f t="shared" si="3"/>
        <v>0.57713447505814552</v>
      </c>
      <c r="Y27" s="66">
        <f t="shared" si="4"/>
        <v>0.51112377862115255</v>
      </c>
      <c r="Z27" s="66">
        <f t="shared" si="5"/>
        <v>1.3440073749618349</v>
      </c>
      <c r="AA27" s="66">
        <f t="shared" si="6"/>
        <v>1.0337056819199415</v>
      </c>
      <c r="AB27" s="66">
        <f t="shared" si="7"/>
        <v>1.0731941008015702</v>
      </c>
      <c r="AC27" s="66">
        <f t="shared" si="8"/>
        <v>0.69667417957461075</v>
      </c>
      <c r="AD27" s="66">
        <f t="shared" si="9"/>
        <v>1.0985221754847012</v>
      </c>
      <c r="AE27" s="66">
        <f t="shared" si="10"/>
        <v>0.95828264723284939</v>
      </c>
      <c r="AF27" s="65"/>
      <c r="AG27" s="65"/>
      <c r="AH27" s="65">
        <v>-2.6</v>
      </c>
      <c r="AI27" s="70">
        <f t="shared" si="14"/>
        <v>-2.6000000000000002E-2</v>
      </c>
      <c r="AJ27" s="70">
        <v>-2.6291599605275866E-2</v>
      </c>
      <c r="AL27" s="60"/>
      <c r="AM27" s="60"/>
      <c r="AN27" s="95"/>
      <c r="AO27" s="60"/>
      <c r="AP27" s="60"/>
      <c r="AQ27" s="60"/>
      <c r="AR27" s="60"/>
      <c r="AS27" s="60"/>
      <c r="AT27" s="60"/>
      <c r="AU27" s="60"/>
      <c r="AV27" s="60"/>
      <c r="AW27" s="60"/>
      <c r="AX27" s="60"/>
      <c r="AY27" s="60"/>
      <c r="BE27" s="15">
        <v>38443</v>
      </c>
      <c r="BF27" s="16">
        <f t="shared" si="15"/>
        <v>-3.4065510189265173E-2</v>
      </c>
      <c r="BG27" s="16">
        <f t="shared" si="16"/>
        <v>-3.2903163818212199E-2</v>
      </c>
      <c r="BH27" s="16">
        <f t="shared" si="17"/>
        <v>-2.5040842837171323E-2</v>
      </c>
      <c r="BI27" s="16">
        <f t="shared" si="18"/>
        <v>-1.5173788536629833E-2</v>
      </c>
      <c r="BJ27" s="16">
        <f t="shared" si="19"/>
        <v>-1.3438261736243004E-2</v>
      </c>
      <c r="BK27" s="16">
        <f t="shared" si="20"/>
        <v>-3.5336103769034434E-2</v>
      </c>
      <c r="BL27" s="16">
        <f t="shared" si="21"/>
        <v>-2.7177775898737756E-2</v>
      </c>
      <c r="BM27" s="16">
        <f t="shared" si="22"/>
        <v>-2.8215989597018952E-2</v>
      </c>
      <c r="BN27" s="16">
        <f t="shared" si="23"/>
        <v>-1.8316678584709725E-2</v>
      </c>
      <c r="BO27" s="16">
        <f t="shared" si="24"/>
        <v>-2.8881905195360356E-2</v>
      </c>
      <c r="BP27" s="16">
        <f t="shared" si="25"/>
        <v>-2.5194783669729895E-2</v>
      </c>
    </row>
    <row r="28" spans="3:71" x14ac:dyDescent="0.35">
      <c r="C28" s="15">
        <v>38473</v>
      </c>
      <c r="D28" s="9">
        <f>MSCI!AD30</f>
        <v>5.2299443136525434E-3</v>
      </c>
      <c r="E28" s="9">
        <f>MSCI!AE30</f>
        <v>-9.4026985372734819E-3</v>
      </c>
      <c r="F28" s="9">
        <f>MSCI!AF30</f>
        <v>1.1916371344786523E-2</v>
      </c>
      <c r="G28" s="9">
        <f>MSCI!AG30</f>
        <v>9.0028121455820818E-3</v>
      </c>
      <c r="H28" s="9">
        <f>MSCI!AH30</f>
        <v>6.7265815464219256E-3</v>
      </c>
      <c r="I28" s="9">
        <f>MSCI!AI30</f>
        <v>6.4594506028782708E-2</v>
      </c>
      <c r="J28" s="9">
        <f>MSCI!AJ30</f>
        <v>2.7969407158836786E-2</v>
      </c>
      <c r="K28" s="9">
        <f>MSCI!AK30</f>
        <v>4.0918606445354919E-3</v>
      </c>
      <c r="L28" s="9">
        <f>MSCI!AL30</f>
        <v>-6.6559953843067145E-3</v>
      </c>
      <c r="M28" s="9">
        <f>MSCI!AM30</f>
        <v>5.7933811384838305E-3</v>
      </c>
      <c r="N28" s="9">
        <f>MSCI!AN30</f>
        <v>-1.5753118161925699E-2</v>
      </c>
      <c r="O28" s="9"/>
      <c r="P28" s="15">
        <v>38473</v>
      </c>
      <c r="Q28" s="17">
        <v>1.2718855990905728E-2</v>
      </c>
      <c r="R28" s="8">
        <v>-9.8138496278921024E-3</v>
      </c>
      <c r="S28" s="8"/>
      <c r="T28" s="64">
        <f t="shared" si="13"/>
        <v>38473</v>
      </c>
      <c r="U28" s="66">
        <f t="shared" si="0"/>
        <v>1.2956803960467029</v>
      </c>
      <c r="V28" s="66">
        <f t="shared" si="1"/>
        <v>1.2514705956350258</v>
      </c>
      <c r="W28" s="66">
        <f t="shared" si="2"/>
        <v>0.95242751346884358</v>
      </c>
      <c r="X28" s="66">
        <f t="shared" si="3"/>
        <v>0.57713447505814552</v>
      </c>
      <c r="Y28" s="66">
        <f t="shared" si="4"/>
        <v>0.51112377862115255</v>
      </c>
      <c r="Z28" s="66">
        <f t="shared" si="5"/>
        <v>1.3440073749618349</v>
      </c>
      <c r="AA28" s="66">
        <f t="shared" si="6"/>
        <v>1.0337056819199415</v>
      </c>
      <c r="AB28" s="66">
        <f t="shared" si="7"/>
        <v>1.0731941008015702</v>
      </c>
      <c r="AC28" s="66">
        <f t="shared" si="8"/>
        <v>0.69667417957461075</v>
      </c>
      <c r="AD28" s="66">
        <f t="shared" si="9"/>
        <v>1.0985221754847012</v>
      </c>
      <c r="AE28" s="66">
        <f t="shared" si="10"/>
        <v>0.95828264723284939</v>
      </c>
      <c r="AF28" s="65"/>
      <c r="AG28" s="65"/>
      <c r="AH28" s="65">
        <v>1.43</v>
      </c>
      <c r="AI28" s="70">
        <f t="shared" si="14"/>
        <v>1.43E-2</v>
      </c>
      <c r="AJ28" s="70">
        <v>1.2718855990905728E-2</v>
      </c>
      <c r="AL28" s="60"/>
      <c r="AM28" s="60"/>
      <c r="AN28" s="95"/>
      <c r="AO28" s="60"/>
      <c r="AP28" s="60"/>
      <c r="AQ28" s="60"/>
      <c r="AR28" s="60"/>
      <c r="AS28" s="60"/>
      <c r="AT28" s="60"/>
      <c r="AU28" s="60"/>
      <c r="AV28" s="60"/>
      <c r="AW28" s="60"/>
      <c r="AX28" s="60"/>
      <c r="AY28" s="60"/>
      <c r="BE28" s="15">
        <v>38473</v>
      </c>
      <c r="BF28" s="16">
        <f t="shared" si="15"/>
        <v>1.6479572367557715E-2</v>
      </c>
      <c r="BG28" s="16">
        <f t="shared" si="16"/>
        <v>1.5917274282734907E-2</v>
      </c>
      <c r="BH28" s="16">
        <f t="shared" si="17"/>
        <v>1.2113788385586648E-2</v>
      </c>
      <c r="BI28" s="16">
        <f t="shared" si="18"/>
        <v>7.3404902756515266E-3</v>
      </c>
      <c r="BJ28" s="16">
        <f t="shared" si="19"/>
        <v>6.5009097338100197E-3</v>
      </c>
      <c r="BK28" s="16">
        <f t="shared" si="20"/>
        <v>1.7094236252854816E-2</v>
      </c>
      <c r="BL28" s="16">
        <f t="shared" si="21"/>
        <v>1.3147553705320739E-2</v>
      </c>
      <c r="BM28" s="16">
        <f t="shared" si="22"/>
        <v>1.3649801218384737E-2</v>
      </c>
      <c r="BN28" s="16">
        <f t="shared" si="23"/>
        <v>8.8608985625918714E-3</v>
      </c>
      <c r="BO28" s="16">
        <f t="shared" si="24"/>
        <v>1.3971945352806386E-2</v>
      </c>
      <c r="BP28" s="16">
        <f t="shared" si="25"/>
        <v>1.2188258988738527E-2</v>
      </c>
    </row>
    <row r="29" spans="3:71" x14ac:dyDescent="0.35">
      <c r="C29" s="15">
        <v>38504</v>
      </c>
      <c r="D29" s="9">
        <f>MSCI!AD31</f>
        <v>6.8109523412189399E-2</v>
      </c>
      <c r="E29" s="9">
        <f>MSCI!AE31</f>
        <v>7.1400556662771196E-3</v>
      </c>
      <c r="F29" s="9">
        <f>MSCI!AF31</f>
        <v>-1.3841114383897849E-2</v>
      </c>
      <c r="G29" s="9">
        <f>MSCI!AG31</f>
        <v>-1.8452140672782728E-2</v>
      </c>
      <c r="H29" s="9">
        <f>MSCI!AH31</f>
        <v>-1.2093413173652704E-2</v>
      </c>
      <c r="I29" s="9">
        <f>MSCI!AI31</f>
        <v>-1.5440261906063905E-2</v>
      </c>
      <c r="J29" s="9">
        <f>MSCI!AJ31</f>
        <v>2.8438530429473717E-3</v>
      </c>
      <c r="K29" s="9">
        <f>MSCI!AK31</f>
        <v>1.210538386068177E-2</v>
      </c>
      <c r="L29" s="9">
        <f>MSCI!AL31</f>
        <v>2.9594296654574855E-2</v>
      </c>
      <c r="M29" s="9">
        <f>MSCI!AM31</f>
        <v>2.5898812902332809E-2</v>
      </c>
      <c r="N29" s="9">
        <f>MSCI!AN31</f>
        <v>1.1461744594345978E-3</v>
      </c>
      <c r="O29" s="9"/>
      <c r="P29" s="15">
        <v>38504</v>
      </c>
      <c r="Q29" s="17">
        <v>4.5826063381660363E-3</v>
      </c>
      <c r="R29" s="8">
        <v>9.5639857862473872E-3</v>
      </c>
      <c r="S29" s="8"/>
      <c r="T29" s="64">
        <f t="shared" si="13"/>
        <v>38504</v>
      </c>
      <c r="U29" s="66">
        <f t="shared" si="0"/>
        <v>1.2956803960467029</v>
      </c>
      <c r="V29" s="66">
        <f t="shared" si="1"/>
        <v>1.2514705956350258</v>
      </c>
      <c r="W29" s="66">
        <f t="shared" si="2"/>
        <v>0.95242751346884358</v>
      </c>
      <c r="X29" s="66">
        <f t="shared" si="3"/>
        <v>0.57713447505814552</v>
      </c>
      <c r="Y29" s="66">
        <f t="shared" si="4"/>
        <v>0.51112377862115255</v>
      </c>
      <c r="Z29" s="66">
        <f t="shared" si="5"/>
        <v>1.3440073749618349</v>
      </c>
      <c r="AA29" s="66">
        <f t="shared" si="6"/>
        <v>1.0337056819199415</v>
      </c>
      <c r="AB29" s="66">
        <f t="shared" si="7"/>
        <v>1.0731941008015702</v>
      </c>
      <c r="AC29" s="66">
        <f t="shared" si="8"/>
        <v>0.69667417957461075</v>
      </c>
      <c r="AD29" s="66">
        <f t="shared" si="9"/>
        <v>1.0985221754847012</v>
      </c>
      <c r="AE29" s="66">
        <f t="shared" si="10"/>
        <v>0.95828264723284939</v>
      </c>
      <c r="AF29" s="65"/>
      <c r="AG29" s="65"/>
      <c r="AH29" s="65">
        <v>1.23</v>
      </c>
      <c r="AI29" s="70">
        <f t="shared" si="14"/>
        <v>1.23E-2</v>
      </c>
      <c r="AJ29" s="70">
        <v>4.5826063381660363E-3</v>
      </c>
      <c r="AL29" s="60"/>
      <c r="AM29" s="60"/>
      <c r="AN29" s="95"/>
      <c r="AO29" s="60"/>
      <c r="AP29" s="60"/>
      <c r="AQ29" s="60"/>
      <c r="AR29" s="60"/>
      <c r="AS29" s="60"/>
      <c r="AT29" s="60"/>
      <c r="AU29" s="60"/>
      <c r="AV29" s="60"/>
      <c r="AW29" s="60"/>
      <c r="AX29" s="60"/>
      <c r="AY29" s="60"/>
      <c r="BE29" s="15">
        <v>38504</v>
      </c>
      <c r="BF29" s="16">
        <f t="shared" si="15"/>
        <v>5.9375931951611014E-3</v>
      </c>
      <c r="BG29" s="16">
        <f t="shared" si="16"/>
        <v>5.7349970835854939E-3</v>
      </c>
      <c r="BH29" s="16">
        <f t="shared" si="17"/>
        <v>4.3646003598660403E-3</v>
      </c>
      <c r="BI29" s="16">
        <f t="shared" si="18"/>
        <v>2.6447801033755861E-3</v>
      </c>
      <c r="BJ29" s="16">
        <f t="shared" si="19"/>
        <v>2.3422790674966676E-3</v>
      </c>
      <c r="BK29" s="16">
        <f t="shared" si="20"/>
        <v>6.1590567150420009E-3</v>
      </c>
      <c r="BL29" s="16">
        <f t="shared" si="21"/>
        <v>4.7370662097645684E-3</v>
      </c>
      <c r="BM29" s="16">
        <f t="shared" si="22"/>
        <v>4.9180260884156756E-3</v>
      </c>
      <c r="BN29" s="16">
        <f t="shared" si="23"/>
        <v>3.1925835109552344E-3</v>
      </c>
      <c r="BO29" s="16">
        <f t="shared" si="24"/>
        <v>5.0340946839921349E-3</v>
      </c>
      <c r="BP29" s="16">
        <f t="shared" si="25"/>
        <v>4.3914321329637839E-3</v>
      </c>
    </row>
    <row r="30" spans="3:71" x14ac:dyDescent="0.35">
      <c r="C30" s="15">
        <v>38534</v>
      </c>
      <c r="D30" s="9">
        <f>MSCI!AD32</f>
        <v>4.6599648134611843E-2</v>
      </c>
      <c r="E30" s="9">
        <f>MSCI!AE32</f>
        <v>5.1531940284962358E-2</v>
      </c>
      <c r="F30" s="9">
        <f>MSCI!AF32</f>
        <v>3.1063075140681989E-2</v>
      </c>
      <c r="G30" s="9">
        <f>MSCI!AG32</f>
        <v>2.3112668324010849E-2</v>
      </c>
      <c r="H30" s="9">
        <f>MSCI!AH32</f>
        <v>2.2892087033188596E-2</v>
      </c>
      <c r="I30" s="9">
        <f>MSCI!AI32</f>
        <v>4.1128427706922627E-2</v>
      </c>
      <c r="J30" s="9">
        <f>MSCI!AJ32</f>
        <v>4.317273509464517E-2</v>
      </c>
      <c r="K30" s="9">
        <f>MSCI!AK32</f>
        <v>2.1183030875975312E-2</v>
      </c>
      <c r="L30" s="9">
        <f>MSCI!AL32</f>
        <v>8.6391015002114362E-3</v>
      </c>
      <c r="M30" s="9">
        <f>MSCI!AM32</f>
        <v>4.5204282765737763E-2</v>
      </c>
      <c r="N30" s="9">
        <f>MSCI!AN32</f>
        <v>3.6251835143926742E-2</v>
      </c>
      <c r="O30" s="9"/>
      <c r="P30" s="15">
        <v>38534</v>
      </c>
      <c r="Q30" s="17">
        <v>3.1471153689358627E-2</v>
      </c>
      <c r="R30" s="8">
        <v>-9.6667774884261204E-4</v>
      </c>
      <c r="S30" s="8"/>
      <c r="T30" s="64">
        <f t="shared" si="13"/>
        <v>38534</v>
      </c>
      <c r="U30" s="66">
        <f t="shared" si="0"/>
        <v>1.2956803960467029</v>
      </c>
      <c r="V30" s="66">
        <f t="shared" si="1"/>
        <v>1.2514705956350258</v>
      </c>
      <c r="W30" s="66">
        <f t="shared" si="2"/>
        <v>0.95242751346884358</v>
      </c>
      <c r="X30" s="66">
        <f t="shared" si="3"/>
        <v>0.57713447505814552</v>
      </c>
      <c r="Y30" s="66">
        <f t="shared" si="4"/>
        <v>0.51112377862115255</v>
      </c>
      <c r="Z30" s="66">
        <f t="shared" si="5"/>
        <v>1.3440073749618349</v>
      </c>
      <c r="AA30" s="66">
        <f t="shared" si="6"/>
        <v>1.0337056819199415</v>
      </c>
      <c r="AB30" s="66">
        <f t="shared" si="7"/>
        <v>1.0731941008015702</v>
      </c>
      <c r="AC30" s="66">
        <f t="shared" si="8"/>
        <v>0.69667417957461075</v>
      </c>
      <c r="AD30" s="66">
        <f t="shared" si="9"/>
        <v>1.0985221754847012</v>
      </c>
      <c r="AE30" s="66">
        <f t="shared" si="10"/>
        <v>0.95828264723284939</v>
      </c>
      <c r="AF30" s="65"/>
      <c r="AG30" s="65"/>
      <c r="AH30" s="65">
        <v>3.54</v>
      </c>
      <c r="AI30" s="70">
        <f t="shared" si="14"/>
        <v>3.5400000000000001E-2</v>
      </c>
      <c r="AJ30" s="70">
        <v>3.1471153689358627E-2</v>
      </c>
      <c r="AL30" s="60"/>
      <c r="AM30" s="60"/>
      <c r="AN30" s="95"/>
      <c r="AO30" s="60"/>
      <c r="AP30" s="60"/>
      <c r="AQ30" s="60"/>
      <c r="AR30" s="60"/>
      <c r="AS30" s="60"/>
      <c r="AT30" s="60"/>
      <c r="AU30" s="60"/>
      <c r="AV30" s="60"/>
      <c r="AW30" s="60"/>
      <c r="AX30" s="60"/>
      <c r="AY30" s="60"/>
      <c r="BE30" s="15">
        <v>38534</v>
      </c>
      <c r="BF30" s="16">
        <f t="shared" si="15"/>
        <v>4.0776556876274843E-2</v>
      </c>
      <c r="BG30" s="16">
        <f t="shared" si="16"/>
        <v>3.9385223452943083E-2</v>
      </c>
      <c r="BH30" s="16">
        <f t="shared" si="17"/>
        <v>2.9973992654351661E-2</v>
      </c>
      <c r="BI30" s="16">
        <f t="shared" si="18"/>
        <v>1.8163087763982212E-2</v>
      </c>
      <c r="BJ30" s="16">
        <f t="shared" si="19"/>
        <v>1.6085654991272007E-2</v>
      </c>
      <c r="BK30" s="16">
        <f t="shared" si="20"/>
        <v>4.2297462657055356E-2</v>
      </c>
      <c r="BL30" s="16">
        <f t="shared" si="21"/>
        <v>3.253191038526574E-2</v>
      </c>
      <c r="BM30" s="16">
        <f t="shared" si="22"/>
        <v>3.3774656484839252E-2</v>
      </c>
      <c r="BN30" s="16">
        <f t="shared" si="23"/>
        <v>2.1925140176800407E-2</v>
      </c>
      <c r="BO30" s="16">
        <f t="shared" si="24"/>
        <v>3.4571760215847618E-2</v>
      </c>
      <c r="BP30" s="16">
        <f t="shared" si="25"/>
        <v>3.0158260468910441E-2</v>
      </c>
    </row>
    <row r="31" spans="3:71" x14ac:dyDescent="0.35">
      <c r="C31" s="15">
        <v>38565</v>
      </c>
      <c r="D31" s="9">
        <f>MSCI!AD33</f>
        <v>5.7939299201682851E-2</v>
      </c>
      <c r="E31" s="9">
        <f>MSCI!AE33</f>
        <v>7.4625780073164401E-3</v>
      </c>
      <c r="F31" s="9">
        <f>MSCI!AF33</f>
        <v>-2.251874382988954E-4</v>
      </c>
      <c r="G31" s="9">
        <f>MSCI!AG33</f>
        <v>8.6919763058692159E-4</v>
      </c>
      <c r="H31" s="9">
        <f>MSCI!AH33</f>
        <v>4.3683496349884027E-5</v>
      </c>
      <c r="I31" s="9">
        <f>MSCI!AI33</f>
        <v>-1.2350206940464452E-3</v>
      </c>
      <c r="J31" s="9">
        <f>MSCI!AJ33</f>
        <v>-1.5254163037517348E-2</v>
      </c>
      <c r="K31" s="9">
        <f>MSCI!AK33</f>
        <v>-4.6962691286201834E-3</v>
      </c>
      <c r="L31" s="9">
        <f>MSCI!AL33</f>
        <v>1.2673873873873771E-2</v>
      </c>
      <c r="M31" s="9">
        <f>MSCI!AM33</f>
        <v>-9.9310812835826483E-3</v>
      </c>
      <c r="N31" s="9">
        <f>MSCI!AN33</f>
        <v>-6.9425128477758995E-3</v>
      </c>
      <c r="O31" s="9"/>
      <c r="P31" s="15">
        <v>38565</v>
      </c>
      <c r="Q31" s="17">
        <v>2.7234660169252085E-3</v>
      </c>
      <c r="R31" s="8">
        <v>1.4234820601612838E-2</v>
      </c>
      <c r="S31" s="8"/>
      <c r="T31" s="64">
        <f t="shared" si="13"/>
        <v>38565</v>
      </c>
      <c r="U31" s="66">
        <f t="shared" si="0"/>
        <v>1.2956803960467029</v>
      </c>
      <c r="V31" s="66">
        <f t="shared" si="1"/>
        <v>1.2514705956350258</v>
      </c>
      <c r="W31" s="66">
        <f t="shared" si="2"/>
        <v>0.95242751346884358</v>
      </c>
      <c r="X31" s="66">
        <f t="shared" si="3"/>
        <v>0.57713447505814552</v>
      </c>
      <c r="Y31" s="66">
        <f t="shared" si="4"/>
        <v>0.51112377862115255</v>
      </c>
      <c r="Z31" s="66">
        <f t="shared" si="5"/>
        <v>1.3440073749618349</v>
      </c>
      <c r="AA31" s="66">
        <f t="shared" si="6"/>
        <v>1.0337056819199415</v>
      </c>
      <c r="AB31" s="66">
        <f t="shared" si="7"/>
        <v>1.0731941008015702</v>
      </c>
      <c r="AC31" s="66">
        <f t="shared" si="8"/>
        <v>0.69667417957461075</v>
      </c>
      <c r="AD31" s="66">
        <f t="shared" si="9"/>
        <v>1.0985221754847012</v>
      </c>
      <c r="AE31" s="66">
        <f t="shared" si="10"/>
        <v>0.95828264723284939</v>
      </c>
      <c r="AF31" s="65"/>
      <c r="AG31" s="65"/>
      <c r="AH31" s="65">
        <v>1.04</v>
      </c>
      <c r="AI31" s="70">
        <f t="shared" si="14"/>
        <v>1.04E-2</v>
      </c>
      <c r="AJ31" s="70">
        <v>2.7234660169252085E-3</v>
      </c>
      <c r="AL31" s="60"/>
      <c r="AM31" s="60"/>
      <c r="AN31" s="95"/>
      <c r="AO31" s="60"/>
      <c r="AP31" s="60"/>
      <c r="AQ31" s="60"/>
      <c r="AR31" s="60"/>
      <c r="AS31" s="60"/>
      <c r="AT31" s="60"/>
      <c r="AU31" s="60"/>
      <c r="AV31" s="60"/>
      <c r="AW31" s="60"/>
      <c r="AX31" s="60"/>
      <c r="AY31" s="60"/>
      <c r="BE31" s="15">
        <v>38565</v>
      </c>
      <c r="BF31" s="16">
        <f t="shared" si="15"/>
        <v>3.5287415274293907E-3</v>
      </c>
      <c r="BG31" s="16">
        <f t="shared" si="16"/>
        <v>3.4083376383931422E-3</v>
      </c>
      <c r="BH31" s="16">
        <f t="shared" si="17"/>
        <v>2.5939039665169718E-3</v>
      </c>
      <c r="BI31" s="16">
        <f t="shared" si="18"/>
        <v>1.5718061300168287E-3</v>
      </c>
      <c r="BJ31" s="16">
        <f t="shared" si="19"/>
        <v>1.3920282415171123E-3</v>
      </c>
      <c r="BK31" s="16">
        <f t="shared" si="20"/>
        <v>3.6603584122054137E-3</v>
      </c>
      <c r="BL31" s="16">
        <f t="shared" si="21"/>
        <v>2.8152622962114597E-3</v>
      </c>
      <c r="BM31" s="16">
        <f t="shared" si="22"/>
        <v>2.922807663097683E-3</v>
      </c>
      <c r="BN31" s="16">
        <f t="shared" si="23"/>
        <v>1.8973684529407027E-3</v>
      </c>
      <c r="BO31" s="16">
        <f t="shared" si="24"/>
        <v>2.9917878137713343E-3</v>
      </c>
      <c r="BP31" s="16">
        <f t="shared" si="25"/>
        <v>2.6098502243477929E-3</v>
      </c>
    </row>
    <row r="32" spans="3:71" x14ac:dyDescent="0.35">
      <c r="C32" s="15">
        <v>38596</v>
      </c>
      <c r="D32" s="9">
        <f>MSCI!AD34</f>
        <v>5.3014202508095146E-2</v>
      </c>
      <c r="E32" s="9">
        <f>MSCI!AE34</f>
        <v>6.2731336528221673E-2</v>
      </c>
      <c r="F32" s="9">
        <f>MSCI!AF34</f>
        <v>2.8562907818404273E-2</v>
      </c>
      <c r="G32" s="9">
        <f>MSCI!AG34</f>
        <v>1.3907448110518653E-2</v>
      </c>
      <c r="H32" s="9">
        <f>MSCI!AH34</f>
        <v>5.0885709956470376E-3</v>
      </c>
      <c r="I32" s="9">
        <f>MSCI!AI34</f>
        <v>1.2709535870846292E-2</v>
      </c>
      <c r="J32" s="9">
        <f>MSCI!AJ34</f>
        <v>-2.1077372203168044E-3</v>
      </c>
      <c r="K32" s="9">
        <f>MSCI!AK34</f>
        <v>2.9206181088173258E-2</v>
      </c>
      <c r="L32" s="9">
        <f>MSCI!AL34</f>
        <v>2.9234557076323567E-2</v>
      </c>
      <c r="M32" s="9">
        <f>MSCI!AM34</f>
        <v>1.8387681370329492E-2</v>
      </c>
      <c r="N32" s="9">
        <f>MSCI!AN34</f>
        <v>-1.1432591933570643E-2</v>
      </c>
      <c r="O32" s="9"/>
      <c r="P32" s="15">
        <v>38596</v>
      </c>
      <c r="Q32" s="17">
        <v>2.180437210779658E-2</v>
      </c>
      <c r="R32" s="8">
        <v>4.7112245367652919E-3</v>
      </c>
      <c r="S32" s="8"/>
      <c r="T32" s="64">
        <f t="shared" si="13"/>
        <v>38596</v>
      </c>
      <c r="U32" s="66">
        <f t="shared" si="0"/>
        <v>1.2956803960467029</v>
      </c>
      <c r="V32" s="66">
        <f t="shared" si="1"/>
        <v>1.2514705956350258</v>
      </c>
      <c r="W32" s="66">
        <f t="shared" si="2"/>
        <v>0.95242751346884358</v>
      </c>
      <c r="X32" s="66">
        <f t="shared" si="3"/>
        <v>0.57713447505814552</v>
      </c>
      <c r="Y32" s="66">
        <f t="shared" si="4"/>
        <v>0.51112377862115255</v>
      </c>
      <c r="Z32" s="66">
        <f t="shared" si="5"/>
        <v>1.3440073749618349</v>
      </c>
      <c r="AA32" s="66">
        <f t="shared" si="6"/>
        <v>1.0337056819199415</v>
      </c>
      <c r="AB32" s="66">
        <f t="shared" si="7"/>
        <v>1.0731941008015702</v>
      </c>
      <c r="AC32" s="66">
        <f t="shared" si="8"/>
        <v>0.69667417957461075</v>
      </c>
      <c r="AD32" s="66">
        <f t="shared" si="9"/>
        <v>1.0985221754847012</v>
      </c>
      <c r="AE32" s="66">
        <f t="shared" si="10"/>
        <v>0.95828264723284939</v>
      </c>
      <c r="AF32" s="65"/>
      <c r="AG32" s="65"/>
      <c r="AH32" s="65">
        <v>2.08</v>
      </c>
      <c r="AI32" s="70">
        <f t="shared" si="14"/>
        <v>2.0799999999999999E-2</v>
      </c>
      <c r="AJ32" s="70">
        <v>2.180437210779658E-2</v>
      </c>
      <c r="AL32" s="60"/>
      <c r="AM32" s="60"/>
      <c r="AN32" s="95"/>
      <c r="AO32" s="60"/>
      <c r="AP32" s="60"/>
      <c r="AQ32" s="60"/>
      <c r="AR32" s="60"/>
      <c r="AS32" s="60"/>
      <c r="AT32" s="60"/>
      <c r="AU32" s="60"/>
      <c r="AV32" s="60"/>
      <c r="AW32" s="60"/>
      <c r="AX32" s="60"/>
      <c r="AY32" s="60"/>
      <c r="BE32" s="15">
        <v>38596</v>
      </c>
      <c r="BF32" s="16">
        <f t="shared" si="15"/>
        <v>2.8251497488179556E-2</v>
      </c>
      <c r="BG32" s="16">
        <f t="shared" si="16"/>
        <v>2.7287530549191929E-2</v>
      </c>
      <c r="BH32" s="16">
        <f t="shared" si="17"/>
        <v>2.0767083909378103E-2</v>
      </c>
      <c r="BI32" s="16">
        <f t="shared" si="18"/>
        <v>1.2584054850405649E-2</v>
      </c>
      <c r="BJ32" s="16">
        <f t="shared" si="19"/>
        <v>1.1144733062198653E-2</v>
      </c>
      <c r="BK32" s="16">
        <f t="shared" si="20"/>
        <v>2.9305236919290732E-2</v>
      </c>
      <c r="BL32" s="16">
        <f t="shared" si="21"/>
        <v>2.2539303338526016E-2</v>
      </c>
      <c r="BM32" s="16">
        <f t="shared" si="22"/>
        <v>2.3400323517769588E-2</v>
      </c>
      <c r="BN32" s="16">
        <f t="shared" si="23"/>
        <v>1.5190543049338708E-2</v>
      </c>
      <c r="BO32" s="16">
        <f t="shared" si="24"/>
        <v>2.3952586282934639E-2</v>
      </c>
      <c r="BP32" s="16">
        <f t="shared" si="25"/>
        <v>2.089475142470941E-2</v>
      </c>
    </row>
    <row r="33" spans="3:68" x14ac:dyDescent="0.35">
      <c r="C33" s="15">
        <v>38626</v>
      </c>
      <c r="D33" s="9">
        <f>MSCI!AD35</f>
        <v>-9.7477931784753363E-2</v>
      </c>
      <c r="E33" s="9">
        <f>MSCI!AE35</f>
        <v>-3.628118216705653E-2</v>
      </c>
      <c r="F33" s="9">
        <f>MSCI!AF35</f>
        <v>-2.3675103199174288E-2</v>
      </c>
      <c r="G33" s="9">
        <f>MSCI!AG35</f>
        <v>-1.3728409840390445E-2</v>
      </c>
      <c r="H33" s="9">
        <f>MSCI!AH35</f>
        <v>-2.1717838054110618E-2</v>
      </c>
      <c r="I33" s="9">
        <f>MSCI!AI35</f>
        <v>-2.5592843559148894E-2</v>
      </c>
      <c r="J33" s="9">
        <f>MSCI!AJ35</f>
        <v>-3.1147277163092704E-2</v>
      </c>
      <c r="K33" s="9">
        <f>MSCI!AK35</f>
        <v>-1.2938485503214102E-3</v>
      </c>
      <c r="L33" s="9">
        <f>MSCI!AL35</f>
        <v>-5.2877913098198087E-2</v>
      </c>
      <c r="M33" s="9">
        <f>MSCI!AM35</f>
        <v>-3.3577322144817318E-2</v>
      </c>
      <c r="N33" s="9">
        <f>MSCI!AN35</f>
        <v>-2.7828888490069339E-2</v>
      </c>
      <c r="O33" s="9"/>
      <c r="P33" s="15">
        <v>38626</v>
      </c>
      <c r="Q33" s="17">
        <v>-2.8099668780503486E-2</v>
      </c>
      <c r="R33" s="8">
        <v>-2.1311357901286014E-2</v>
      </c>
      <c r="S33" s="8"/>
      <c r="T33" s="64">
        <f t="shared" si="13"/>
        <v>38626</v>
      </c>
      <c r="U33" s="66">
        <f t="shared" si="0"/>
        <v>1.2956803960467029</v>
      </c>
      <c r="V33" s="66">
        <f t="shared" si="1"/>
        <v>1.2514705956350258</v>
      </c>
      <c r="W33" s="66">
        <f t="shared" si="2"/>
        <v>0.95242751346884358</v>
      </c>
      <c r="X33" s="66">
        <f t="shared" si="3"/>
        <v>0.57713447505814552</v>
      </c>
      <c r="Y33" s="66">
        <f t="shared" si="4"/>
        <v>0.51112377862115255</v>
      </c>
      <c r="Z33" s="66">
        <f t="shared" si="5"/>
        <v>1.3440073749618349</v>
      </c>
      <c r="AA33" s="66">
        <f t="shared" si="6"/>
        <v>1.0337056819199415</v>
      </c>
      <c r="AB33" s="66">
        <f t="shared" si="7"/>
        <v>1.0731941008015702</v>
      </c>
      <c r="AC33" s="66">
        <f t="shared" si="8"/>
        <v>0.69667417957461075</v>
      </c>
      <c r="AD33" s="66">
        <f t="shared" si="9"/>
        <v>1.0985221754847012</v>
      </c>
      <c r="AE33" s="66">
        <f t="shared" si="10"/>
        <v>0.95828264723284939</v>
      </c>
      <c r="AF33" s="65"/>
      <c r="AG33" s="65"/>
      <c r="AH33" s="65">
        <v>-2.68</v>
      </c>
      <c r="AI33" s="70">
        <f t="shared" si="14"/>
        <v>-2.6800000000000001E-2</v>
      </c>
      <c r="AJ33" s="70">
        <v>-2.8099668780503486E-2</v>
      </c>
      <c r="AN33" s="95"/>
      <c r="AO33" s="60"/>
      <c r="AP33" s="60"/>
      <c r="AQ33" s="60"/>
      <c r="AR33" s="60"/>
      <c r="AS33" s="60"/>
      <c r="AT33" s="60"/>
      <c r="AU33" s="60"/>
      <c r="AV33" s="60"/>
      <c r="AW33" s="60"/>
      <c r="AX33" s="60"/>
      <c r="AY33" s="60"/>
      <c r="BE33" s="15">
        <v>38626</v>
      </c>
      <c r="BF33" s="16">
        <f t="shared" si="15"/>
        <v>-3.640818997430393E-2</v>
      </c>
      <c r="BG33" s="16">
        <f t="shared" si="16"/>
        <v>-3.516590922588364E-2</v>
      </c>
      <c r="BH33" s="16">
        <f t="shared" si="17"/>
        <v>-2.6762897665913027E-2</v>
      </c>
      <c r="BI33" s="16">
        <f t="shared" si="18"/>
        <v>-1.6217287590943638E-2</v>
      </c>
      <c r="BJ33" s="16">
        <f t="shared" si="19"/>
        <v>-1.4362408885093776E-2</v>
      </c>
      <c r="BK33" s="16">
        <f t="shared" si="20"/>
        <v>-3.7766162074981513E-2</v>
      </c>
      <c r="BL33" s="16">
        <f t="shared" si="21"/>
        <v>-2.9046787278474848E-2</v>
      </c>
      <c r="BM33" s="16">
        <f t="shared" si="22"/>
        <v>-3.0156398769714394E-2</v>
      </c>
      <c r="BN33" s="16">
        <f t="shared" si="23"/>
        <v>-1.9576313693975569E-2</v>
      </c>
      <c r="BO33" s="16">
        <f t="shared" si="24"/>
        <v>-3.0868109279158229E-2</v>
      </c>
      <c r="BP33" s="16">
        <f t="shared" si="25"/>
        <v>-2.6927424985347132E-2</v>
      </c>
    </row>
    <row r="34" spans="3:68" x14ac:dyDescent="0.35">
      <c r="C34" s="15">
        <v>38657</v>
      </c>
      <c r="D34" s="9">
        <f>MSCI!AD36</f>
        <v>1.1473922269451965E-2</v>
      </c>
      <c r="E34" s="9">
        <f>MSCI!AE36</f>
        <v>4.9059161188970336E-2</v>
      </c>
      <c r="F34" s="9">
        <f>MSCI!AF36</f>
        <v>4.6799136114622698E-2</v>
      </c>
      <c r="G34" s="9">
        <f>MSCI!AG36</f>
        <v>-1.6169866026794141E-3</v>
      </c>
      <c r="H34" s="9">
        <f>MSCI!AH36</f>
        <v>4.7473190390001432E-3</v>
      </c>
      <c r="I34" s="9">
        <f>MSCI!AI36</f>
        <v>6.8651122211699417E-2</v>
      </c>
      <c r="J34" s="9">
        <f>MSCI!AJ36</f>
        <v>3.405166532366375E-2</v>
      </c>
      <c r="K34" s="9">
        <f>MSCI!AK36</f>
        <v>3.8367637321048399E-2</v>
      </c>
      <c r="L34" s="9">
        <f>MSCI!AL36</f>
        <v>-7.9418604651173424E-4</v>
      </c>
      <c r="M34" s="9">
        <f>MSCI!AM36</f>
        <v>2.5455529793394695E-2</v>
      </c>
      <c r="N34" s="9">
        <f>MSCI!AN36</f>
        <v>-3.0631570070530544E-2</v>
      </c>
      <c r="O34" s="9"/>
      <c r="P34" s="15">
        <v>38657</v>
      </c>
      <c r="Q34" s="17">
        <v>2.8220328676248779E-2</v>
      </c>
      <c r="R34" s="8">
        <v>-1.7107639128360459E-2</v>
      </c>
      <c r="S34" s="8"/>
      <c r="T34" s="64">
        <f t="shared" si="13"/>
        <v>38657</v>
      </c>
      <c r="U34" s="66">
        <f t="shared" si="0"/>
        <v>1.2956803960467029</v>
      </c>
      <c r="V34" s="66">
        <f t="shared" si="1"/>
        <v>1.2514705956350258</v>
      </c>
      <c r="W34" s="66">
        <f t="shared" si="2"/>
        <v>0.95242751346884358</v>
      </c>
      <c r="X34" s="66">
        <f t="shared" si="3"/>
        <v>0.57713447505814552</v>
      </c>
      <c r="Y34" s="66">
        <f t="shared" si="4"/>
        <v>0.51112377862115255</v>
      </c>
      <c r="Z34" s="66">
        <f t="shared" si="5"/>
        <v>1.3440073749618349</v>
      </c>
      <c r="AA34" s="66">
        <f t="shared" si="6"/>
        <v>1.0337056819199415</v>
      </c>
      <c r="AB34" s="66">
        <f t="shared" si="7"/>
        <v>1.0731941008015702</v>
      </c>
      <c r="AC34" s="66">
        <f t="shared" si="8"/>
        <v>0.69667417957461075</v>
      </c>
      <c r="AD34" s="66">
        <f t="shared" si="9"/>
        <v>1.0985221754847012</v>
      </c>
      <c r="AE34" s="66">
        <f t="shared" si="10"/>
        <v>0.95828264723284939</v>
      </c>
      <c r="AF34" s="65"/>
      <c r="AG34" s="65"/>
      <c r="AH34" s="65">
        <v>2.9</v>
      </c>
      <c r="AI34" s="70">
        <f t="shared" si="14"/>
        <v>2.8999999999999998E-2</v>
      </c>
      <c r="AJ34" s="70">
        <v>2.8220328676248779E-2</v>
      </c>
      <c r="AN34" s="95"/>
      <c r="AO34" s="60"/>
      <c r="AP34" s="60"/>
      <c r="AQ34" s="60"/>
      <c r="AR34" s="60"/>
      <c r="AS34" s="60"/>
      <c r="AT34" s="60"/>
      <c r="AU34" s="60"/>
      <c r="AV34" s="60"/>
      <c r="AW34" s="60"/>
      <c r="AX34" s="60"/>
      <c r="AY34" s="60"/>
      <c r="BE34" s="15">
        <v>38657</v>
      </c>
      <c r="BF34" s="16">
        <f t="shared" si="15"/>
        <v>3.6564526635810148E-2</v>
      </c>
      <c r="BG34" s="16">
        <f t="shared" si="16"/>
        <v>3.531691153748126E-2</v>
      </c>
      <c r="BH34" s="16">
        <f t="shared" si="17"/>
        <v>2.6877817470393126E-2</v>
      </c>
      <c r="BI34" s="16">
        <f t="shared" si="18"/>
        <v>1.6286924576535168E-2</v>
      </c>
      <c r="BJ34" s="16">
        <f t="shared" si="19"/>
        <v>1.4424081026935143E-2</v>
      </c>
      <c r="BK34" s="16">
        <f t="shared" si="20"/>
        <v>3.7928329864725316E-2</v>
      </c>
      <c r="BL34" s="16">
        <f t="shared" si="21"/>
        <v>2.9171514098286624E-2</v>
      </c>
      <c r="BM34" s="16">
        <f t="shared" si="22"/>
        <v>3.0285890258031575E-2</v>
      </c>
      <c r="BN34" s="16">
        <f t="shared" si="23"/>
        <v>1.966037432785148E-2</v>
      </c>
      <c r="BO34" s="16">
        <f t="shared" si="24"/>
        <v>3.1000656850326106E-2</v>
      </c>
      <c r="BP34" s="16">
        <f t="shared" si="25"/>
        <v>2.7043051269656771E-2</v>
      </c>
    </row>
    <row r="35" spans="3:68" x14ac:dyDescent="0.35">
      <c r="C35" s="15">
        <v>38687</v>
      </c>
      <c r="D35" s="9">
        <f>MSCI!AD37</f>
        <v>7.3568046130270352E-3</v>
      </c>
      <c r="E35" s="9">
        <f>MSCI!AE37</f>
        <v>5.7314990571041301E-2</v>
      </c>
      <c r="F35" s="9">
        <f>MSCI!AF37</f>
        <v>2.8882088569493612E-2</v>
      </c>
      <c r="G35" s="9">
        <f>MSCI!AG37</f>
        <v>1.0450204631663041E-2</v>
      </c>
      <c r="H35" s="9">
        <f>MSCI!AH37</f>
        <v>2.4107707448914682E-2</v>
      </c>
      <c r="I35" s="9">
        <f>MSCI!AI37</f>
        <v>-4.6067481551536945E-3</v>
      </c>
      <c r="J35" s="9">
        <f>MSCI!AJ37</f>
        <v>1.7358627888910426E-2</v>
      </c>
      <c r="K35" s="9">
        <f>MSCI!AK37</f>
        <v>2.4326215132100225E-2</v>
      </c>
      <c r="L35" s="9">
        <f>MSCI!AL37</f>
        <v>2.1614584340260888E-2</v>
      </c>
      <c r="M35" s="9">
        <f>MSCI!AM37</f>
        <v>4.2706746031746089E-2</v>
      </c>
      <c r="N35" s="9">
        <f>MSCI!AN37</f>
        <v>-9.3787268255770325E-3</v>
      </c>
      <c r="O35" s="9"/>
      <c r="P35" s="15">
        <v>38687</v>
      </c>
      <c r="Q35" s="17">
        <v>1.8083756776773343E-2</v>
      </c>
      <c r="R35" s="8">
        <v>4.9720256525296741E-3</v>
      </c>
      <c r="S35" s="8"/>
      <c r="T35" s="64">
        <f t="shared" si="13"/>
        <v>38687</v>
      </c>
      <c r="U35" s="66">
        <f t="shared" si="0"/>
        <v>1.2956803960467029</v>
      </c>
      <c r="V35" s="66">
        <f t="shared" si="1"/>
        <v>1.2514705956350258</v>
      </c>
      <c r="W35" s="66">
        <f t="shared" si="2"/>
        <v>0.95242751346884358</v>
      </c>
      <c r="X35" s="66">
        <f t="shared" si="3"/>
        <v>0.57713447505814552</v>
      </c>
      <c r="Y35" s="66">
        <f t="shared" si="4"/>
        <v>0.51112377862115255</v>
      </c>
      <c r="Z35" s="66">
        <f t="shared" si="5"/>
        <v>1.3440073749618349</v>
      </c>
      <c r="AA35" s="66">
        <f t="shared" si="6"/>
        <v>1.0337056819199415</v>
      </c>
      <c r="AB35" s="66">
        <f t="shared" si="7"/>
        <v>1.0731941008015702</v>
      </c>
      <c r="AC35" s="66">
        <f t="shared" si="8"/>
        <v>0.69667417957461075</v>
      </c>
      <c r="AD35" s="66">
        <f t="shared" si="9"/>
        <v>1.0985221754847012</v>
      </c>
      <c r="AE35" s="66">
        <f t="shared" si="10"/>
        <v>0.95828264723284939</v>
      </c>
      <c r="AF35" s="65"/>
      <c r="AG35" s="65"/>
      <c r="AH35" s="65">
        <v>2.58</v>
      </c>
      <c r="AI35" s="70">
        <f t="shared" si="14"/>
        <v>2.58E-2</v>
      </c>
      <c r="AJ35" s="70">
        <v>1.8083756776773343E-2</v>
      </c>
      <c r="AN35" s="95"/>
      <c r="AO35" s="60"/>
      <c r="AP35" s="60"/>
      <c r="AQ35" s="60"/>
      <c r="AR35" s="60"/>
      <c r="AS35" s="60"/>
      <c r="AT35" s="60"/>
      <c r="AU35" s="60"/>
      <c r="AV35" s="60"/>
      <c r="AW35" s="60"/>
      <c r="AX35" s="60"/>
      <c r="AY35" s="60"/>
      <c r="BE35" s="15">
        <v>38687</v>
      </c>
      <c r="BF35" s="16">
        <f t="shared" si="15"/>
        <v>2.3430769142541934E-2</v>
      </c>
      <c r="BG35" s="16">
        <f t="shared" si="16"/>
        <v>2.263128986474747E-2</v>
      </c>
      <c r="BH35" s="16">
        <f t="shared" si="17"/>
        <v>1.7223467501077585E-2</v>
      </c>
      <c r="BI35" s="16">
        <f t="shared" si="18"/>
        <v>1.0436759474442265E-2</v>
      </c>
      <c r="BJ35" s="16">
        <f t="shared" si="19"/>
        <v>9.2430380954102651E-3</v>
      </c>
      <c r="BK35" s="16">
        <f t="shared" si="20"/>
        <v>2.4304702474999433E-2</v>
      </c>
      <c r="BL35" s="16">
        <f t="shared" si="21"/>
        <v>1.8693282130608852E-2</v>
      </c>
      <c r="BM35" s="16">
        <f t="shared" si="22"/>
        <v>1.9407381093163568E-2</v>
      </c>
      <c r="BN35" s="16">
        <f t="shared" si="23"/>
        <v>1.2598486416085375E-2</v>
      </c>
      <c r="BO35" s="16">
        <f t="shared" si="24"/>
        <v>1.9865407835357261E-2</v>
      </c>
      <c r="BP35" s="16">
        <f t="shared" si="25"/>
        <v>1.7329350315961341E-2</v>
      </c>
    </row>
    <row r="36" spans="3:68" x14ac:dyDescent="0.35">
      <c r="C36" s="15">
        <v>38718</v>
      </c>
      <c r="D36" s="9">
        <f>MSCI!AD38</f>
        <v>0.12951576430560408</v>
      </c>
      <c r="E36" s="9">
        <f>MSCI!AE38</f>
        <v>8.2756822054302334E-2</v>
      </c>
      <c r="F36" s="9">
        <f>MSCI!AF38</f>
        <v>3.0913994192121805E-2</v>
      </c>
      <c r="G36" s="9">
        <f>MSCI!AG38</f>
        <v>5.7124097413679843E-3</v>
      </c>
      <c r="H36" s="9">
        <f>MSCI!AH38</f>
        <v>1.7761552779072307E-2</v>
      </c>
      <c r="I36" s="9">
        <f>MSCI!AI38</f>
        <v>3.4349262360446761E-2</v>
      </c>
      <c r="J36" s="9">
        <f>MSCI!AJ38</f>
        <v>3.0703305267497524E-2</v>
      </c>
      <c r="K36" s="9">
        <f>MSCI!AK38</f>
        <v>3.5017399441404792E-2</v>
      </c>
      <c r="L36" s="9">
        <f>MSCI!AL38</f>
        <v>5.039964239680593E-2</v>
      </c>
      <c r="M36" s="9">
        <f>MSCI!AM38</f>
        <v>6.0698242286292378E-2</v>
      </c>
      <c r="N36" s="9">
        <f>MSCI!AN38</f>
        <v>3.2102556782135235E-3</v>
      </c>
      <c r="O36" s="9"/>
      <c r="P36" s="15">
        <v>38718</v>
      </c>
      <c r="Q36" s="17">
        <v>4.0435374139518795E-2</v>
      </c>
      <c r="R36" s="8">
        <v>1.2409918869114439E-2</v>
      </c>
      <c r="S36" s="8"/>
      <c r="T36" s="64">
        <f t="shared" si="13"/>
        <v>38718</v>
      </c>
      <c r="U36" s="66">
        <f t="shared" si="0"/>
        <v>1.2956803960467029</v>
      </c>
      <c r="V36" s="66">
        <f t="shared" si="1"/>
        <v>1.2514705956350258</v>
      </c>
      <c r="W36" s="66">
        <f t="shared" si="2"/>
        <v>0.95242751346884358</v>
      </c>
      <c r="X36" s="66">
        <f t="shared" si="3"/>
        <v>0.57713447505814552</v>
      </c>
      <c r="Y36" s="66">
        <f t="shared" si="4"/>
        <v>0.51112377862115255</v>
      </c>
      <c r="Z36" s="66">
        <f t="shared" si="5"/>
        <v>1.3440073749618349</v>
      </c>
      <c r="AA36" s="66">
        <f t="shared" si="6"/>
        <v>1.0337056819199415</v>
      </c>
      <c r="AB36" s="66">
        <f t="shared" si="7"/>
        <v>1.0731941008015702</v>
      </c>
      <c r="AC36" s="66">
        <f t="shared" si="8"/>
        <v>0.69667417957461075</v>
      </c>
      <c r="AD36" s="66">
        <f t="shared" si="9"/>
        <v>1.0985221754847012</v>
      </c>
      <c r="AE36" s="66">
        <f t="shared" si="10"/>
        <v>0.95828264723284939</v>
      </c>
      <c r="AF36" s="65"/>
      <c r="AG36" s="65"/>
      <c r="AH36" s="65">
        <v>4.5199999999999996</v>
      </c>
      <c r="AI36" s="70">
        <f t="shared" si="14"/>
        <v>4.5199999999999997E-2</v>
      </c>
      <c r="AJ36" s="70">
        <v>4.0435374139518795E-2</v>
      </c>
      <c r="AN36" s="95"/>
      <c r="AO36" s="60"/>
      <c r="AP36" s="60"/>
      <c r="AQ36" s="60"/>
      <c r="AR36" s="60"/>
      <c r="AS36" s="60"/>
      <c r="AT36" s="60"/>
      <c r="AU36" s="60"/>
      <c r="AV36" s="60"/>
      <c r="AW36" s="60"/>
      <c r="AX36" s="60"/>
      <c r="AY36" s="60"/>
      <c r="BE36" s="15">
        <v>38718</v>
      </c>
      <c r="BF36" s="16">
        <f t="shared" si="15"/>
        <v>5.239132157938832E-2</v>
      </c>
      <c r="BG36" s="16">
        <f t="shared" si="16"/>
        <v>5.0603681759108704E-2</v>
      </c>
      <c r="BH36" s="16">
        <f t="shared" si="17"/>
        <v>3.8511762847884268E-2</v>
      </c>
      <c r="BI36" s="16">
        <f t="shared" si="18"/>
        <v>2.3336648427790894E-2</v>
      </c>
      <c r="BJ36" s="16">
        <f t="shared" si="19"/>
        <v>2.0667481220150882E-2</v>
      </c>
      <c r="BK36" s="16">
        <f t="shared" si="20"/>
        <v>5.4345441052854319E-2</v>
      </c>
      <c r="BL36" s="16">
        <f t="shared" si="21"/>
        <v>4.1798275998579243E-2</v>
      </c>
      <c r="BM36" s="16">
        <f t="shared" si="22"/>
        <v>4.3395004990235936E-2</v>
      </c>
      <c r="BN36" s="16">
        <f t="shared" si="23"/>
        <v>2.817028110444169E-2</v>
      </c>
      <c r="BO36" s="16">
        <f t="shared" si="24"/>
        <v>4.4419155166282018E-2</v>
      </c>
      <c r="BP36" s="16">
        <f t="shared" si="25"/>
        <v>3.8748517372268768E-2</v>
      </c>
    </row>
    <row r="37" spans="3:68" x14ac:dyDescent="0.35">
      <c r="C37" s="15">
        <v>38749</v>
      </c>
      <c r="D37" s="9">
        <f>MSCI!AD39</f>
        <v>-8.8891243543461368E-2</v>
      </c>
      <c r="E37" s="9">
        <f>MSCI!AE39</f>
        <v>-2.5545271399103255E-2</v>
      </c>
      <c r="F37" s="9">
        <f>MSCI!AF39</f>
        <v>7.0936150846780694E-3</v>
      </c>
      <c r="G37" s="9">
        <f>MSCI!AG39</f>
        <v>9.5086650082918129E-3</v>
      </c>
      <c r="H37" s="9">
        <f>MSCI!AH39</f>
        <v>-3.723233298233345E-3</v>
      </c>
      <c r="I37" s="9">
        <f>MSCI!AI39</f>
        <v>-2.1356316647660269E-2</v>
      </c>
      <c r="J37" s="9">
        <f>MSCI!AJ39</f>
        <v>-1.2748896247241326E-3</v>
      </c>
      <c r="K37" s="9">
        <f>MSCI!AK39</f>
        <v>1.8885283179902432E-2</v>
      </c>
      <c r="L37" s="9">
        <f>MSCI!AL39</f>
        <v>1.9595281555714526E-2</v>
      </c>
      <c r="M37" s="9">
        <f>MSCI!AM39</f>
        <v>9.8715497576275808E-3</v>
      </c>
      <c r="N37" s="9">
        <f>MSCI!AN39</f>
        <v>2.2385003150634467E-5</v>
      </c>
      <c r="O37" s="9"/>
      <c r="P37" s="15">
        <v>38749</v>
      </c>
      <c r="Q37" s="17">
        <v>-6.6238221264774107E-3</v>
      </c>
      <c r="R37" s="8">
        <v>-1.8380289205794105E-2</v>
      </c>
      <c r="S37" s="8"/>
      <c r="T37" s="64">
        <f t="shared" si="13"/>
        <v>38749</v>
      </c>
      <c r="U37" s="66">
        <f t="shared" si="0"/>
        <v>1.2956803960467029</v>
      </c>
      <c r="V37" s="66">
        <f t="shared" si="1"/>
        <v>1.2514705956350258</v>
      </c>
      <c r="W37" s="66">
        <f t="shared" si="2"/>
        <v>0.95242751346884358</v>
      </c>
      <c r="X37" s="66">
        <f t="shared" si="3"/>
        <v>0.57713447505814552</v>
      </c>
      <c r="Y37" s="66">
        <f t="shared" si="4"/>
        <v>0.51112377862115255</v>
      </c>
      <c r="Z37" s="66">
        <f t="shared" si="5"/>
        <v>1.3440073749618349</v>
      </c>
      <c r="AA37" s="66">
        <f t="shared" si="6"/>
        <v>1.0337056819199415</v>
      </c>
      <c r="AB37" s="66">
        <f t="shared" si="7"/>
        <v>1.0731941008015702</v>
      </c>
      <c r="AC37" s="66">
        <f t="shared" si="8"/>
        <v>0.69667417957461075</v>
      </c>
      <c r="AD37" s="66">
        <f t="shared" si="9"/>
        <v>1.0985221754847012</v>
      </c>
      <c r="AE37" s="66">
        <f t="shared" si="10"/>
        <v>0.95828264723284939</v>
      </c>
      <c r="AF37" s="65"/>
      <c r="AG37" s="65"/>
      <c r="AH37" s="65">
        <v>-0.46</v>
      </c>
      <c r="AI37" s="70">
        <f t="shared" si="14"/>
        <v>-4.5999999999999999E-3</v>
      </c>
      <c r="AJ37" s="70">
        <v>-6.6238221264774107E-3</v>
      </c>
      <c r="AN37" s="95"/>
      <c r="AO37" s="60"/>
      <c r="AP37" s="60"/>
      <c r="AQ37" s="60"/>
      <c r="AR37" s="60"/>
      <c r="AS37" s="60"/>
      <c r="AT37" s="60"/>
      <c r="AU37" s="60"/>
      <c r="AV37" s="60"/>
      <c r="AW37" s="60"/>
      <c r="AX37" s="60"/>
      <c r="AY37" s="60"/>
      <c r="BE37" s="15">
        <v>38749</v>
      </c>
      <c r="BF37" s="16">
        <f t="shared" si="15"/>
        <v>-8.5823564761771647E-3</v>
      </c>
      <c r="BG37" s="16">
        <f t="shared" si="16"/>
        <v>-8.2895186220031478E-3</v>
      </c>
      <c r="BH37" s="16">
        <f t="shared" si="17"/>
        <v>-6.3087104375807879E-3</v>
      </c>
      <c r="BI37" s="16">
        <f t="shared" si="18"/>
        <v>-3.8228361058430696E-3</v>
      </c>
      <c r="BJ37" s="16">
        <f t="shared" si="19"/>
        <v>-3.3855929941995319E-3</v>
      </c>
      <c r="BK37" s="16">
        <f t="shared" si="20"/>
        <v>-8.9024657884210229E-3</v>
      </c>
      <c r="BL37" s="16">
        <f t="shared" si="21"/>
        <v>-6.8470825681667289E-3</v>
      </c>
      <c r="BM37" s="16">
        <f t="shared" si="22"/>
        <v>-7.1086468308944693E-3</v>
      </c>
      <c r="BN37" s="16">
        <f t="shared" si="23"/>
        <v>-4.6146458456118034E-3</v>
      </c>
      <c r="BO37" s="16">
        <f t="shared" si="24"/>
        <v>-7.2764154924016651E-3</v>
      </c>
      <c r="BP37" s="16">
        <f t="shared" si="25"/>
        <v>-6.3474938021602948E-3</v>
      </c>
    </row>
    <row r="38" spans="3:68" x14ac:dyDescent="0.35">
      <c r="C38" s="15">
        <v>38777</v>
      </c>
      <c r="D38" s="9">
        <f>MSCI!AD40</f>
        <v>3.7653873134658983E-2</v>
      </c>
      <c r="E38" s="9">
        <f>MSCI!AE40</f>
        <v>4.7260676879106206E-2</v>
      </c>
      <c r="F38" s="9">
        <f>MSCI!AF40</f>
        <v>3.7223225281747513E-2</v>
      </c>
      <c r="G38" s="9">
        <f>MSCI!AG40</f>
        <v>3.7427200667501676E-3</v>
      </c>
      <c r="H38" s="9">
        <f>MSCI!AH40</f>
        <v>5.7538836825666035E-3</v>
      </c>
      <c r="I38" s="9">
        <f>MSCI!AI40</f>
        <v>2.4642771376320233E-2</v>
      </c>
      <c r="J38" s="9">
        <f>MSCI!AJ40</f>
        <v>2.2199018258555886E-2</v>
      </c>
      <c r="K38" s="9">
        <f>MSCI!AK40</f>
        <v>5.8675769266692008E-3</v>
      </c>
      <c r="L38" s="9">
        <f>MSCI!AL40</f>
        <v>-2.1690947509545117E-2</v>
      </c>
      <c r="M38" s="9">
        <f>MSCI!AM40</f>
        <v>3.6348107722891126E-2</v>
      </c>
      <c r="N38" s="9">
        <f>MSCI!AN40</f>
        <v>4.4820903954802233E-2</v>
      </c>
      <c r="O38" s="9"/>
      <c r="P38" s="15">
        <v>38777</v>
      </c>
      <c r="Q38" s="17">
        <v>1.5797257451150713E-2</v>
      </c>
      <c r="R38" s="8">
        <v>-1.155748235288594E-2</v>
      </c>
      <c r="S38" s="8"/>
      <c r="T38" s="64">
        <f t="shared" si="13"/>
        <v>38777</v>
      </c>
      <c r="U38" s="66">
        <f t="shared" si="0"/>
        <v>1.2956803960467029</v>
      </c>
      <c r="V38" s="66">
        <f t="shared" si="1"/>
        <v>1.2514705956350258</v>
      </c>
      <c r="W38" s="66">
        <f t="shared" si="2"/>
        <v>0.95242751346884358</v>
      </c>
      <c r="X38" s="66">
        <f t="shared" si="3"/>
        <v>0.57713447505814552</v>
      </c>
      <c r="Y38" s="66">
        <f t="shared" si="4"/>
        <v>0.51112377862115255</v>
      </c>
      <c r="Z38" s="66">
        <f t="shared" si="5"/>
        <v>1.3440073749618349</v>
      </c>
      <c r="AA38" s="66">
        <f t="shared" si="6"/>
        <v>1.0337056819199415</v>
      </c>
      <c r="AB38" s="66">
        <f t="shared" si="7"/>
        <v>1.0731941008015702</v>
      </c>
      <c r="AC38" s="66">
        <f t="shared" si="8"/>
        <v>0.69667417957461075</v>
      </c>
      <c r="AD38" s="66">
        <f t="shared" si="9"/>
        <v>1.0985221754847012</v>
      </c>
      <c r="AE38" s="66">
        <f t="shared" si="10"/>
        <v>0.95828264723284939</v>
      </c>
      <c r="AF38" s="65"/>
      <c r="AG38" s="65"/>
      <c r="AH38" s="65">
        <v>2.4300000000000002</v>
      </c>
      <c r="AI38" s="70">
        <f t="shared" si="14"/>
        <v>2.4300000000000002E-2</v>
      </c>
      <c r="AJ38" s="70">
        <v>1.5797257451150713E-2</v>
      </c>
      <c r="AN38" s="95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BE38" s="15">
        <v>38777</v>
      </c>
      <c r="BF38" s="16">
        <f t="shared" si="15"/>
        <v>2.0468196790758685E-2</v>
      </c>
      <c r="BG38" s="16">
        <f t="shared" si="16"/>
        <v>1.9769803191791432E-2</v>
      </c>
      <c r="BH38" s="16">
        <f t="shared" si="17"/>
        <v>1.5045742633826634E-2</v>
      </c>
      <c r="BI38" s="16">
        <f t="shared" si="18"/>
        <v>9.1171418864282438E-3</v>
      </c>
      <c r="BJ38" s="16">
        <f t="shared" si="19"/>
        <v>8.074353920283309E-3</v>
      </c>
      <c r="BK38" s="16">
        <f t="shared" si="20"/>
        <v>2.1231630518517355E-2</v>
      </c>
      <c r="BL38" s="16">
        <f t="shared" si="21"/>
        <v>1.6329714786006623E-2</v>
      </c>
      <c r="BM38" s="16">
        <f t="shared" si="22"/>
        <v>1.6953523505418594E-2</v>
      </c>
      <c r="BN38" s="16">
        <f t="shared" si="23"/>
        <v>1.1005541374309329E-2</v>
      </c>
      <c r="BO38" s="16">
        <f t="shared" si="24"/>
        <v>1.7353637621929988E-2</v>
      </c>
      <c r="BP38" s="16">
        <f t="shared" si="25"/>
        <v>1.513823768930756E-2</v>
      </c>
    </row>
    <row r="39" spans="3:68" x14ac:dyDescent="0.35">
      <c r="C39" s="15">
        <v>38808</v>
      </c>
      <c r="D39" s="9">
        <f>MSCI!AD41</f>
        <v>5.8837304907463597E-2</v>
      </c>
      <c r="E39" s="9">
        <f>MSCI!AE41</f>
        <v>4.641600134308306E-2</v>
      </c>
      <c r="F39" s="9">
        <f>MSCI!AF41</f>
        <v>2.5188148730998245E-2</v>
      </c>
      <c r="G39" s="9">
        <f>MSCI!AG41</f>
        <v>1.3134077878643142E-2</v>
      </c>
      <c r="H39" s="9">
        <f>MSCI!AH41</f>
        <v>-5.4047829620423142E-3</v>
      </c>
      <c r="I39" s="9">
        <f>MSCI!AI41</f>
        <v>-6.0493263152892433E-3</v>
      </c>
      <c r="J39" s="9">
        <f>MSCI!AJ41</f>
        <v>1.8750648363441275E-2</v>
      </c>
      <c r="K39" s="9">
        <f>MSCI!AK41</f>
        <v>3.2109686761733938E-2</v>
      </c>
      <c r="L39" s="9">
        <f>MSCI!AL41</f>
        <v>2.0608618233618332E-2</v>
      </c>
      <c r="M39" s="9">
        <f>MSCI!AM41</f>
        <v>-5.7141301995996922E-3</v>
      </c>
      <c r="N39" s="9">
        <f>MSCI!AN41</f>
        <v>1.2468390804597791E-2</v>
      </c>
      <c r="O39" s="9"/>
      <c r="P39" s="15">
        <v>38808</v>
      </c>
      <c r="Q39" s="17">
        <v>2.4823891218356559E-2</v>
      </c>
      <c r="R39" s="8">
        <v>5.1066707999316355E-3</v>
      </c>
      <c r="S39" s="8"/>
      <c r="T39" s="64">
        <f t="shared" si="13"/>
        <v>38808</v>
      </c>
      <c r="U39" s="66">
        <f>U40</f>
        <v>1.2956803960467029</v>
      </c>
      <c r="V39" s="66">
        <f t="shared" si="1"/>
        <v>1.2514705956350258</v>
      </c>
      <c r="W39" s="66">
        <f t="shared" si="2"/>
        <v>0.95242751346884358</v>
      </c>
      <c r="X39" s="66">
        <f t="shared" si="3"/>
        <v>0.57713447505814552</v>
      </c>
      <c r="Y39" s="66">
        <f t="shared" si="4"/>
        <v>0.51112377862115255</v>
      </c>
      <c r="Z39" s="66">
        <f t="shared" si="5"/>
        <v>1.3440073749618349</v>
      </c>
      <c r="AA39" s="66">
        <f t="shared" si="6"/>
        <v>1.0337056819199415</v>
      </c>
      <c r="AB39" s="66">
        <f t="shared" si="7"/>
        <v>1.0731941008015702</v>
      </c>
      <c r="AC39" s="66">
        <f t="shared" si="8"/>
        <v>0.69667417957461075</v>
      </c>
      <c r="AD39" s="66">
        <f t="shared" si="9"/>
        <v>1.0985221754847012</v>
      </c>
      <c r="AE39" s="66">
        <f t="shared" si="10"/>
        <v>0.95828264723284939</v>
      </c>
      <c r="AF39" s="65"/>
      <c r="AG39" s="65"/>
      <c r="AH39" s="65">
        <v>2.87</v>
      </c>
      <c r="AI39" s="70">
        <f t="shared" si="14"/>
        <v>2.87E-2</v>
      </c>
      <c r="AJ39" s="70">
        <v>2.4823891218356559E-2</v>
      </c>
      <c r="AN39" s="95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BE39" s="15">
        <v>38808</v>
      </c>
      <c r="BF39" s="16">
        <f t="shared" si="15"/>
        <v>3.2163829205220498E-2</v>
      </c>
      <c r="BG39" s="16">
        <f t="shared" si="16"/>
        <v>3.106636992901577E-2</v>
      </c>
      <c r="BH39" s="16">
        <f t="shared" si="17"/>
        <v>2.3642956987720398E-2</v>
      </c>
      <c r="BI39" s="16">
        <f t="shared" si="18"/>
        <v>1.4326723427206721E-2</v>
      </c>
      <c r="BJ39" s="16">
        <f t="shared" si="19"/>
        <v>1.2688081079606851E-2</v>
      </c>
      <c r="BK39" s="16">
        <f t="shared" si="20"/>
        <v>3.3363492872721542E-2</v>
      </c>
      <c r="BL39" s="16">
        <f t="shared" si="21"/>
        <v>2.5660597399777715E-2</v>
      </c>
      <c r="BM39" s="16">
        <f t="shared" si="22"/>
        <v>2.6640853614480164E-2</v>
      </c>
      <c r="BN39" s="16">
        <f t="shared" si="23"/>
        <v>1.7294164048397939E-2</v>
      </c>
      <c r="BO39" s="16">
        <f t="shared" si="24"/>
        <v>2.7269594985184619E-2</v>
      </c>
      <c r="BP39" s="16">
        <f t="shared" si="25"/>
        <v>2.3788304191347007E-2</v>
      </c>
    </row>
    <row r="40" spans="3:68" x14ac:dyDescent="0.35">
      <c r="C40" s="15">
        <v>38838</v>
      </c>
      <c r="D40" s="9">
        <f>MSCI!AD42</f>
        <v>-4.04235512049873E-2</v>
      </c>
      <c r="E40" s="9">
        <f>MSCI!AE42</f>
        <v>-4.0276607937861135E-2</v>
      </c>
      <c r="F40" s="9">
        <f>MSCI!AF42</f>
        <v>-4.5272314049586752E-2</v>
      </c>
      <c r="G40" s="9">
        <f>MSCI!AG42</f>
        <v>-1.2688137743117603E-2</v>
      </c>
      <c r="H40" s="9">
        <f>MSCI!AH42</f>
        <v>-1.8914351936486488E-2</v>
      </c>
      <c r="I40" s="9">
        <f>MSCI!AI42</f>
        <v>-7.3775317631368895E-2</v>
      </c>
      <c r="J40" s="9">
        <f>MSCI!AJ42</f>
        <v>-4.3827568867511928E-2</v>
      </c>
      <c r="K40" s="9">
        <f>MSCI!AK42</f>
        <v>-4.9695214267561398E-2</v>
      </c>
      <c r="L40" s="9">
        <f>MSCI!AL42</f>
        <v>-2.7333492656643667E-3</v>
      </c>
      <c r="M40" s="9">
        <f>MSCI!AM42</f>
        <v>-4.7195000812875858E-2</v>
      </c>
      <c r="N40" s="9">
        <f>MSCI!AN42</f>
        <v>-2.2504514931966806E-2</v>
      </c>
      <c r="O40" s="9"/>
      <c r="P40" s="15">
        <v>38838</v>
      </c>
      <c r="Q40" s="17">
        <v>-4.1185034047287565E-2</v>
      </c>
      <c r="R40" s="8">
        <v>1.0607114063322723E-2</v>
      </c>
      <c r="S40" s="8"/>
      <c r="T40" s="64">
        <f t="shared" si="13"/>
        <v>38838</v>
      </c>
      <c r="U40" s="66">
        <f t="shared" ref="U40:U63" si="36">U41</f>
        <v>1.2956803960467029</v>
      </c>
      <c r="V40" s="66">
        <f t="shared" si="1"/>
        <v>1.2514705956350258</v>
      </c>
      <c r="W40" s="66">
        <f t="shared" si="2"/>
        <v>0.95242751346884358</v>
      </c>
      <c r="X40" s="66">
        <f t="shared" si="3"/>
        <v>0.57713447505814552</v>
      </c>
      <c r="Y40" s="66">
        <f t="shared" si="4"/>
        <v>0.51112377862115255</v>
      </c>
      <c r="Z40" s="66">
        <f t="shared" si="5"/>
        <v>1.3440073749618349</v>
      </c>
      <c r="AA40" s="66">
        <f t="shared" si="6"/>
        <v>1.0337056819199415</v>
      </c>
      <c r="AB40" s="66">
        <f t="shared" si="7"/>
        <v>1.0731941008015702</v>
      </c>
      <c r="AC40" s="66">
        <f t="shared" si="8"/>
        <v>0.69667417957461075</v>
      </c>
      <c r="AD40" s="66">
        <f t="shared" si="9"/>
        <v>1.0985221754847012</v>
      </c>
      <c r="AE40" s="66">
        <f t="shared" si="10"/>
        <v>0.95828264723284939</v>
      </c>
      <c r="AF40" s="65"/>
      <c r="AG40" s="65"/>
      <c r="AH40" s="65">
        <v>-4.12</v>
      </c>
      <c r="AI40" s="70">
        <f t="shared" si="14"/>
        <v>-4.1200000000000001E-2</v>
      </c>
      <c r="AJ40" s="70">
        <v>-4.1185034047287565E-2</v>
      </c>
      <c r="AN40" s="95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BE40" s="15">
        <v>38838</v>
      </c>
      <c r="BF40" s="16">
        <f t="shared" si="15"/>
        <v>-5.3362641225586496E-2</v>
      </c>
      <c r="BG40" s="16">
        <f t="shared" si="16"/>
        <v>-5.1541859090407788E-2</v>
      </c>
      <c r="BH40" s="16">
        <f t="shared" si="17"/>
        <v>-3.9225759569787758E-2</v>
      </c>
      <c r="BI40" s="16">
        <f t="shared" si="18"/>
        <v>-2.376930300513316E-2</v>
      </c>
      <c r="BJ40" s="16">
        <f t="shared" si="19"/>
        <v>-2.105065022489044E-2</v>
      </c>
      <c r="BK40" s="16">
        <f t="shared" si="20"/>
        <v>-5.5352989497608751E-2</v>
      </c>
      <c r="BL40" s="16">
        <f t="shared" si="21"/>
        <v>-4.2573203704747403E-2</v>
      </c>
      <c r="BM40" s="16">
        <f t="shared" si="22"/>
        <v>-4.419953558086083E-2</v>
      </c>
      <c r="BN40" s="16">
        <f t="shared" si="23"/>
        <v>-2.8692549805646474E-2</v>
      </c>
      <c r="BO40" s="16">
        <f t="shared" si="24"/>
        <v>-4.5242673199037825E-2</v>
      </c>
      <c r="BP40" s="16">
        <f t="shared" si="25"/>
        <v>-3.9466903453209759E-2</v>
      </c>
    </row>
    <row r="41" spans="3:68" x14ac:dyDescent="0.35">
      <c r="C41" s="15">
        <v>38869</v>
      </c>
      <c r="D41" s="9">
        <f>MSCI!AD43</f>
        <v>5.0656892518509663E-3</v>
      </c>
      <c r="E41" s="9">
        <f>MSCI!AE43</f>
        <v>-1.5706242115954897E-2</v>
      </c>
      <c r="F41" s="9">
        <f>MSCI!AF43</f>
        <v>-1.0710519051497839E-2</v>
      </c>
      <c r="G41" s="9">
        <f>MSCI!AG43</f>
        <v>9.8753159557662361E-3</v>
      </c>
      <c r="H41" s="9">
        <f>MSCI!AH43</f>
        <v>2.5698017745727194E-3</v>
      </c>
      <c r="I41" s="9">
        <f>MSCI!AI43</f>
        <v>-1.8434205422635356E-2</v>
      </c>
      <c r="J41" s="9">
        <f>MSCI!AJ43</f>
        <v>-1.4259626711601029E-2</v>
      </c>
      <c r="K41" s="9">
        <f>MSCI!AK43</f>
        <v>-5.8290219584584161E-3</v>
      </c>
      <c r="L41" s="9">
        <f>MSCI!AL43</f>
        <v>3.2327004310969661E-3</v>
      </c>
      <c r="M41" s="9">
        <f>MSCI!AM43</f>
        <v>2.6527902860379256E-2</v>
      </c>
      <c r="N41" s="9">
        <f>MSCI!AN43</f>
        <v>-3.8782829192174932E-3</v>
      </c>
      <c r="O41" s="9"/>
      <c r="P41" s="15">
        <v>38869</v>
      </c>
      <c r="Q41" s="17">
        <v>-5.8068733175724056E-3</v>
      </c>
      <c r="R41" s="8">
        <v>7.8796313915772687E-3</v>
      </c>
      <c r="S41" s="8"/>
      <c r="T41" s="64">
        <f t="shared" si="13"/>
        <v>38869</v>
      </c>
      <c r="U41" s="66">
        <f t="shared" si="36"/>
        <v>1.2956803960467029</v>
      </c>
      <c r="V41" s="66">
        <f t="shared" si="1"/>
        <v>1.2514705956350258</v>
      </c>
      <c r="W41" s="66">
        <f t="shared" si="2"/>
        <v>0.95242751346884358</v>
      </c>
      <c r="X41" s="66">
        <f t="shared" si="3"/>
        <v>0.57713447505814552</v>
      </c>
      <c r="Y41" s="66">
        <f t="shared" si="4"/>
        <v>0.51112377862115255</v>
      </c>
      <c r="Z41" s="66">
        <f t="shared" si="5"/>
        <v>1.3440073749618349</v>
      </c>
      <c r="AA41" s="66">
        <f t="shared" si="6"/>
        <v>1.0337056819199415</v>
      </c>
      <c r="AB41" s="66">
        <f t="shared" si="7"/>
        <v>1.0731941008015702</v>
      </c>
      <c r="AC41" s="66">
        <f t="shared" si="8"/>
        <v>0.69667417957461075</v>
      </c>
      <c r="AD41" s="66">
        <f t="shared" si="9"/>
        <v>1.0985221754847012</v>
      </c>
      <c r="AE41" s="66">
        <f t="shared" si="10"/>
        <v>0.95828264723284939</v>
      </c>
      <c r="AF41" s="65"/>
      <c r="AG41" s="65"/>
      <c r="AH41" s="65">
        <v>-0.59</v>
      </c>
      <c r="AI41" s="70">
        <f t="shared" si="14"/>
        <v>-5.8999999999999999E-3</v>
      </c>
      <c r="AJ41" s="70">
        <v>-5.8068733175724056E-3</v>
      </c>
      <c r="AN41" s="95"/>
      <c r="AO41" s="60"/>
      <c r="AP41" s="60"/>
      <c r="AQ41" s="60"/>
      <c r="AR41" s="60"/>
      <c r="AS41" s="60"/>
      <c r="AT41" s="60"/>
      <c r="AU41" s="60"/>
      <c r="AV41" s="60"/>
      <c r="AW41" s="60"/>
      <c r="AX41" s="60"/>
      <c r="AY41" s="60"/>
      <c r="BE41" s="15">
        <v>38869</v>
      </c>
      <c r="BF41" s="16">
        <f t="shared" si="15"/>
        <v>-7.5238519199052464E-3</v>
      </c>
      <c r="BG41" s="16">
        <f t="shared" si="16"/>
        <v>-7.2671312095194769E-3</v>
      </c>
      <c r="BH41" s="16">
        <f t="shared" si="17"/>
        <v>-5.5306259148840608E-3</v>
      </c>
      <c r="BI41" s="16">
        <f t="shared" si="18"/>
        <v>-3.3513467838663024E-3</v>
      </c>
      <c r="BJ41" s="16">
        <f t="shared" si="19"/>
        <v>-2.968031032051956E-3</v>
      </c>
      <c r="BK41" s="16">
        <f t="shared" si="20"/>
        <v>-7.8044805642864101E-3</v>
      </c>
      <c r="BL41" s="16">
        <f t="shared" si="21"/>
        <v>-6.0025979425638969E-3</v>
      </c>
      <c r="BM41" s="16">
        <f t="shared" si="22"/>
        <v>-6.2319021885207486E-3</v>
      </c>
      <c r="BN41" s="16">
        <f t="shared" si="23"/>
        <v>-4.0454987044134536E-3</v>
      </c>
      <c r="BO41" s="16">
        <f t="shared" si="24"/>
        <v>-6.3789791095837031E-3</v>
      </c>
      <c r="BP41" s="16">
        <f t="shared" si="25"/>
        <v>-5.5646259349090834E-3</v>
      </c>
    </row>
    <row r="42" spans="3:68" x14ac:dyDescent="0.35">
      <c r="C42" s="15">
        <v>38899</v>
      </c>
      <c r="D42" s="9">
        <f>MSCI!AD44</f>
        <v>2.9901956828066779E-2</v>
      </c>
      <c r="E42" s="9">
        <f>MSCI!AE44</f>
        <v>-8.9154110724349415E-3</v>
      </c>
      <c r="F42" s="9">
        <f>MSCI!AF44</f>
        <v>-3.940201927019267E-2</v>
      </c>
      <c r="G42" s="9">
        <f>MSCI!AG44</f>
        <v>2.5492810289489177E-2</v>
      </c>
      <c r="H42" s="9">
        <f>MSCI!AH44</f>
        <v>3.3943036241045152E-2</v>
      </c>
      <c r="I42" s="9">
        <f>MSCI!AI44</f>
        <v>-3.9157382176966141E-2</v>
      </c>
      <c r="J42" s="9">
        <f>MSCI!AJ44</f>
        <v>-2.263803180884023E-2</v>
      </c>
      <c r="K42" s="9">
        <f>MSCI!AK44</f>
        <v>1.0733984999363112E-2</v>
      </c>
      <c r="L42" s="9">
        <f>MSCI!AL44</f>
        <v>3.0670914117478177E-2</v>
      </c>
      <c r="M42" s="9">
        <f>MSCI!AM44</f>
        <v>3.0428270129156543E-2</v>
      </c>
      <c r="N42" s="9">
        <f>MSCI!AN44</f>
        <v>1.3680115511551173E-2</v>
      </c>
      <c r="O42" s="9"/>
      <c r="P42" s="15">
        <v>38899</v>
      </c>
      <c r="Q42" s="17">
        <v>1.3881552789761105E-3</v>
      </c>
      <c r="R42" s="8">
        <v>1.0675314173523662E-2</v>
      </c>
      <c r="S42" s="8"/>
      <c r="T42" s="64">
        <f t="shared" si="13"/>
        <v>38899</v>
      </c>
      <c r="U42" s="66">
        <f t="shared" si="36"/>
        <v>1.2956803960467029</v>
      </c>
      <c r="V42" s="66">
        <f t="shared" si="1"/>
        <v>1.2514705956350258</v>
      </c>
      <c r="W42" s="66">
        <f t="shared" si="2"/>
        <v>0.95242751346884358</v>
      </c>
      <c r="X42" s="66">
        <f t="shared" si="3"/>
        <v>0.57713447505814552</v>
      </c>
      <c r="Y42" s="66">
        <f t="shared" si="4"/>
        <v>0.51112377862115255</v>
      </c>
      <c r="Z42" s="66">
        <f t="shared" si="5"/>
        <v>1.3440073749618349</v>
      </c>
      <c r="AA42" s="66">
        <f t="shared" si="6"/>
        <v>1.0337056819199415</v>
      </c>
      <c r="AB42" s="66">
        <f t="shared" si="7"/>
        <v>1.0731941008015702</v>
      </c>
      <c r="AC42" s="66">
        <f t="shared" si="8"/>
        <v>0.69667417957461075</v>
      </c>
      <c r="AD42" s="66">
        <f t="shared" si="9"/>
        <v>1.0985221754847012</v>
      </c>
      <c r="AE42" s="66">
        <f t="shared" si="10"/>
        <v>0.95828264723284939</v>
      </c>
      <c r="AF42" s="65"/>
      <c r="AG42" s="65"/>
      <c r="AH42" s="65">
        <v>-0.25</v>
      </c>
      <c r="AI42" s="70">
        <f t="shared" si="14"/>
        <v>-2.5000000000000001E-3</v>
      </c>
      <c r="AJ42" s="70">
        <v>1.3881552789761105E-3</v>
      </c>
      <c r="AN42" s="95"/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BE42" s="15">
        <v>38899</v>
      </c>
      <c r="BF42" s="16">
        <f t="shared" si="15"/>
        <v>1.7986055816380882E-3</v>
      </c>
      <c r="BG42" s="16">
        <f t="shared" si="16"/>
        <v>1.7372355138141385E-3</v>
      </c>
      <c r="BH42" s="16">
        <f t="shared" si="17"/>
        <v>1.3221172806638659E-3</v>
      </c>
      <c r="BI42" s="16">
        <f t="shared" si="18"/>
        <v>8.0115226823107111E-4</v>
      </c>
      <c r="BJ42" s="16">
        <f t="shared" si="19"/>
        <v>7.0951917150316977E-4</v>
      </c>
      <c r="BK42" s="16">
        <f t="shared" si="20"/>
        <v>1.8656909325360958E-3</v>
      </c>
      <c r="BL42" s="16">
        <f t="shared" si="21"/>
        <v>1.434943999264767E-3</v>
      </c>
      <c r="BM42" s="16">
        <f t="shared" si="22"/>
        <v>1.4897600563937197E-3</v>
      </c>
      <c r="BN42" s="16">
        <f t="shared" si="23"/>
        <v>9.670919401028467E-4</v>
      </c>
      <c r="BO42" s="16">
        <f t="shared" si="24"/>
        <v>1.5249193569714093E-3</v>
      </c>
      <c r="BP42" s="16">
        <f t="shared" si="25"/>
        <v>1.3302451155074817E-3</v>
      </c>
    </row>
    <row r="43" spans="3:68" x14ac:dyDescent="0.35">
      <c r="C43" s="15">
        <v>38930</v>
      </c>
      <c r="D43" s="9">
        <f>MSCI!AD45</f>
        <v>-3.7458084118530695E-2</v>
      </c>
      <c r="E43" s="9">
        <f>MSCI!AE45</f>
        <v>1.878398121315094E-2</v>
      </c>
      <c r="F43" s="9">
        <f>MSCI!AF45</f>
        <v>1.4032880011333175E-2</v>
      </c>
      <c r="G43" s="9">
        <f>MSCI!AG45</f>
        <v>3.0855511167604759E-2</v>
      </c>
      <c r="H43" s="9">
        <f>MSCI!AH45</f>
        <v>2.0392143231677366E-2</v>
      </c>
      <c r="I43" s="9">
        <f>MSCI!AI45</f>
        <v>6.6332582303695972E-2</v>
      </c>
      <c r="J43" s="9">
        <f>MSCI!AJ45</f>
        <v>2.458929308081758E-2</v>
      </c>
      <c r="K43" s="9">
        <f>MSCI!AK45</f>
        <v>2.1541936538160826E-2</v>
      </c>
      <c r="L43" s="9">
        <f>MSCI!AL45</f>
        <v>3.0124331751186555E-2</v>
      </c>
      <c r="M43" s="9">
        <f>MSCI!AM45</f>
        <v>2.5277390565235917E-2</v>
      </c>
      <c r="N43" s="9">
        <f>MSCI!AN45</f>
        <v>1.234853201273433E-2</v>
      </c>
      <c r="O43" s="9"/>
      <c r="P43" s="15">
        <v>38930</v>
      </c>
      <c r="Q43" s="17">
        <v>1.9738316256452386E-2</v>
      </c>
      <c r="R43" s="8">
        <v>-1.3152110850440765E-2</v>
      </c>
      <c r="S43" s="8"/>
      <c r="T43" s="64">
        <f t="shared" si="13"/>
        <v>38930</v>
      </c>
      <c r="U43" s="66">
        <f t="shared" si="36"/>
        <v>1.2956803960467029</v>
      </c>
      <c r="V43" s="66">
        <f t="shared" si="1"/>
        <v>1.2514705956350258</v>
      </c>
      <c r="W43" s="66">
        <f t="shared" si="2"/>
        <v>0.95242751346884358</v>
      </c>
      <c r="X43" s="66">
        <f t="shared" si="3"/>
        <v>0.57713447505814552</v>
      </c>
      <c r="Y43" s="66">
        <f t="shared" si="4"/>
        <v>0.51112377862115255</v>
      </c>
      <c r="Z43" s="66">
        <f t="shared" si="5"/>
        <v>1.3440073749618349</v>
      </c>
      <c r="AA43" s="66">
        <f t="shared" si="6"/>
        <v>1.0337056819199415</v>
      </c>
      <c r="AB43" s="66">
        <f t="shared" si="7"/>
        <v>1.0731941008015702</v>
      </c>
      <c r="AC43" s="66">
        <f t="shared" si="8"/>
        <v>0.69667417957461075</v>
      </c>
      <c r="AD43" s="66">
        <f t="shared" si="9"/>
        <v>1.0985221754847012</v>
      </c>
      <c r="AE43" s="66">
        <f t="shared" si="10"/>
        <v>0.95828264723284939</v>
      </c>
      <c r="AF43" s="65"/>
      <c r="AG43" s="65"/>
      <c r="AH43" s="65">
        <v>2.23</v>
      </c>
      <c r="AI43" s="70">
        <f t="shared" si="14"/>
        <v>2.23E-2</v>
      </c>
      <c r="AJ43" s="70">
        <v>1.9738316256452386E-2</v>
      </c>
      <c r="AN43" s="95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2"/>
      <c r="BA43" s="62"/>
      <c r="BB43" s="62"/>
      <c r="BE43" s="15">
        <v>38930</v>
      </c>
      <c r="BF43" s="16">
        <f t="shared" si="15"/>
        <v>2.5574549424455303E-2</v>
      </c>
      <c r="BG43" s="16">
        <f t="shared" si="16"/>
        <v>2.470192240229498E-2</v>
      </c>
      <c r="BH43" s="16">
        <f t="shared" si="17"/>
        <v>1.87993154721946E-2</v>
      </c>
      <c r="BI43" s="16">
        <f t="shared" si="18"/>
        <v>1.1391662791199308E-2</v>
      </c>
      <c r="BJ43" s="16">
        <f t="shared" si="19"/>
        <v>1.0088722788617267E-2</v>
      </c>
      <c r="BK43" s="16">
        <f t="shared" si="20"/>
        <v>2.6528442618001084E-2</v>
      </c>
      <c r="BL43" s="16">
        <f t="shared" si="21"/>
        <v>2.040360966582758E-2</v>
      </c>
      <c r="BM43" s="16">
        <f t="shared" si="22"/>
        <v>2.1183044566180434E-2</v>
      </c>
      <c r="BN43" s="16">
        <f t="shared" si="23"/>
        <v>1.3751175284148168E-2</v>
      </c>
      <c r="BO43" s="16">
        <f t="shared" si="24"/>
        <v>2.168297811444312E-2</v>
      </c>
      <c r="BP43" s="16">
        <f t="shared" si="25"/>
        <v>1.8914885954152378E-2</v>
      </c>
    </row>
    <row r="44" spans="3:68" x14ac:dyDescent="0.35">
      <c r="C44" s="15">
        <v>38961</v>
      </c>
      <c r="D44" s="9">
        <f>MSCI!AD46</f>
        <v>-4.6845575978174119E-2</v>
      </c>
      <c r="E44" s="9">
        <f>MSCI!AE46</f>
        <v>-2.4832756936303317E-2</v>
      </c>
      <c r="F44" s="9">
        <f>MSCI!AF46</f>
        <v>1.613074648671204E-2</v>
      </c>
      <c r="G44" s="9">
        <f>MSCI!AG46</f>
        <v>-7.8349877182208247E-3</v>
      </c>
      <c r="H44" s="9">
        <f>MSCI!AH46</f>
        <v>-2.9018437649623238E-3</v>
      </c>
      <c r="I44" s="9">
        <f>MSCI!AI46</f>
        <v>2.9156734795236901E-2</v>
      </c>
      <c r="J44" s="9">
        <f>MSCI!AJ46</f>
        <v>2.8562367845424826E-2</v>
      </c>
      <c r="K44" s="9">
        <f>MSCI!AK46</f>
        <v>1.6038161996467189E-2</v>
      </c>
      <c r="L44" s="9">
        <f>MSCI!AL46</f>
        <v>2.6272544283412816E-3</v>
      </c>
      <c r="M44" s="9">
        <f>MSCI!AM46</f>
        <v>1.4448904629199628E-2</v>
      </c>
      <c r="N44" s="9">
        <f>MSCI!AN46</f>
        <v>3.7089903427875388E-2</v>
      </c>
      <c r="O44" s="9"/>
      <c r="P44" s="15">
        <v>38961</v>
      </c>
      <c r="Q44" s="17">
        <v>6.6926714215907526E-3</v>
      </c>
      <c r="R44" s="8">
        <v>-2.7576643196771986E-2</v>
      </c>
      <c r="S44" s="8"/>
      <c r="T44" s="64">
        <f t="shared" si="13"/>
        <v>38961</v>
      </c>
      <c r="U44" s="66">
        <f t="shared" si="36"/>
        <v>1.2956803960467029</v>
      </c>
      <c r="V44" s="66">
        <f t="shared" si="1"/>
        <v>1.2514705956350258</v>
      </c>
      <c r="W44" s="66">
        <f t="shared" si="2"/>
        <v>0.95242751346884358</v>
      </c>
      <c r="X44" s="66">
        <f t="shared" si="3"/>
        <v>0.57713447505814552</v>
      </c>
      <c r="Y44" s="66">
        <f t="shared" si="4"/>
        <v>0.51112377862115255</v>
      </c>
      <c r="Z44" s="66">
        <f t="shared" si="5"/>
        <v>1.3440073749618349</v>
      </c>
      <c r="AA44" s="66">
        <f t="shared" si="6"/>
        <v>1.0337056819199415</v>
      </c>
      <c r="AB44" s="66">
        <f t="shared" si="7"/>
        <v>1.0731941008015702</v>
      </c>
      <c r="AC44" s="66">
        <f t="shared" si="8"/>
        <v>0.69667417957461075</v>
      </c>
      <c r="AD44" s="66">
        <f t="shared" si="9"/>
        <v>1.0985221754847012</v>
      </c>
      <c r="AE44" s="66">
        <f t="shared" si="10"/>
        <v>0.95828264723284939</v>
      </c>
      <c r="AF44" s="65"/>
      <c r="AG44" s="65"/>
      <c r="AH44" s="65">
        <v>0.6</v>
      </c>
      <c r="AI44" s="70">
        <f t="shared" si="14"/>
        <v>6.0000000000000001E-3</v>
      </c>
      <c r="AJ44" s="70">
        <v>6.6926714215907526E-3</v>
      </c>
      <c r="AN44" s="95"/>
      <c r="AO44" s="60"/>
      <c r="AP44" s="60"/>
      <c r="AQ44" s="60"/>
      <c r="AR44" s="60"/>
      <c r="AS44" s="60"/>
      <c r="AT44" s="60"/>
      <c r="AU44" s="60"/>
      <c r="AV44" s="60"/>
      <c r="AW44" s="60"/>
      <c r="AX44" s="60"/>
      <c r="AY44" s="60"/>
      <c r="AZ44" s="61"/>
      <c r="BA44" s="61"/>
      <c r="BB44" s="61"/>
      <c r="BE44" s="15">
        <v>38961</v>
      </c>
      <c r="BF44" s="16">
        <f t="shared" si="15"/>
        <v>8.6715631581371563E-3</v>
      </c>
      <c r="BG44" s="16">
        <f t="shared" si="16"/>
        <v>8.3756814903676938E-3</v>
      </c>
      <c r="BH44" s="16">
        <f t="shared" si="17"/>
        <v>6.3742844005296711E-3</v>
      </c>
      <c r="BI44" s="16">
        <f t="shared" si="18"/>
        <v>3.8625714076364315E-3</v>
      </c>
      <c r="BJ44" s="16">
        <f t="shared" si="19"/>
        <v>3.4207835060732663E-3</v>
      </c>
      <c r="BK44" s="16">
        <f t="shared" si="20"/>
        <v>8.9949997488142797E-3</v>
      </c>
      <c r="BL44" s="16">
        <f t="shared" si="21"/>
        <v>6.918252475721573E-3</v>
      </c>
      <c r="BM44" s="16">
        <f t="shared" si="22"/>
        <v>7.1825354882544545E-3</v>
      </c>
      <c r="BN44" s="16">
        <f t="shared" si="23"/>
        <v>4.6626113717991814E-3</v>
      </c>
      <c r="BO44" s="16">
        <f t="shared" si="24"/>
        <v>7.3520479698501616E-3</v>
      </c>
      <c r="BP44" s="16">
        <f t="shared" si="25"/>
        <v>6.4134708869416236E-3</v>
      </c>
    </row>
    <row r="45" spans="3:68" x14ac:dyDescent="0.35">
      <c r="C45" s="15">
        <v>38991</v>
      </c>
      <c r="D45" s="9">
        <f>MSCI!AD47</f>
        <v>4.3018094350762023E-2</v>
      </c>
      <c r="E45" s="9">
        <f>MSCI!AE47</f>
        <v>6.242526191070101E-2</v>
      </c>
      <c r="F45" s="9">
        <f>MSCI!AF47</f>
        <v>3.0792820364182006E-2</v>
      </c>
      <c r="G45" s="9">
        <f>MSCI!AG47</f>
        <v>1.3488386173491951E-2</v>
      </c>
      <c r="H45" s="9">
        <f>MSCI!AH47</f>
        <v>4.4757850380975801E-3</v>
      </c>
      <c r="I45" s="9">
        <f>MSCI!AI47</f>
        <v>3.0779948518852174E-2</v>
      </c>
      <c r="J45" s="9">
        <f>MSCI!AJ47</f>
        <v>4.9895654956306698E-2</v>
      </c>
      <c r="K45" s="9">
        <f>MSCI!AK47</f>
        <v>2.6266730732661326E-2</v>
      </c>
      <c r="L45" s="9">
        <f>MSCI!AL47</f>
        <v>3.5548652215645335E-2</v>
      </c>
      <c r="M45" s="9">
        <f>MSCI!AM47</f>
        <v>5.389668845647104E-2</v>
      </c>
      <c r="N45" s="9">
        <f>MSCI!AN47</f>
        <v>5.8385446264415927E-2</v>
      </c>
      <c r="O45" s="9"/>
      <c r="P45" s="15">
        <v>38991</v>
      </c>
      <c r="Q45" s="17">
        <v>3.1960011446312935E-2</v>
      </c>
      <c r="R45" s="8">
        <v>5.9295482021079898E-3</v>
      </c>
      <c r="S45" s="8"/>
      <c r="T45" s="64">
        <f t="shared" si="13"/>
        <v>38991</v>
      </c>
      <c r="U45" s="66">
        <f t="shared" si="36"/>
        <v>1.2956803960467029</v>
      </c>
      <c r="V45" s="66">
        <f t="shared" si="1"/>
        <v>1.2514705956350258</v>
      </c>
      <c r="W45" s="66">
        <f t="shared" si="2"/>
        <v>0.95242751346884358</v>
      </c>
      <c r="X45" s="66">
        <f t="shared" si="3"/>
        <v>0.57713447505814552</v>
      </c>
      <c r="Y45" s="66">
        <f t="shared" si="4"/>
        <v>0.51112377862115255</v>
      </c>
      <c r="Z45" s="66">
        <f t="shared" si="5"/>
        <v>1.3440073749618349</v>
      </c>
      <c r="AA45" s="66">
        <f t="shared" si="6"/>
        <v>1.0337056819199415</v>
      </c>
      <c r="AB45" s="66">
        <f t="shared" si="7"/>
        <v>1.0731941008015702</v>
      </c>
      <c r="AC45" s="66">
        <f t="shared" si="8"/>
        <v>0.69667417957461075</v>
      </c>
      <c r="AD45" s="66">
        <f t="shared" si="9"/>
        <v>1.0985221754847012</v>
      </c>
      <c r="AE45" s="66">
        <f t="shared" si="10"/>
        <v>0.95828264723284939</v>
      </c>
      <c r="AF45" s="65"/>
      <c r="AG45" s="65"/>
      <c r="AH45" s="65">
        <v>3.33</v>
      </c>
      <c r="AI45" s="70">
        <f t="shared" si="14"/>
        <v>3.3300000000000003E-2</v>
      </c>
      <c r="AJ45" s="70">
        <v>3.1960011446312935E-2</v>
      </c>
      <c r="AN45" s="95"/>
      <c r="AO45" s="60"/>
      <c r="AP45" s="60"/>
      <c r="AQ45" s="60"/>
      <c r="AR45" s="60"/>
      <c r="AS45" s="60"/>
      <c r="AT45" s="60"/>
      <c r="AU45" s="60"/>
      <c r="AV45" s="60"/>
      <c r="AW45" s="60"/>
      <c r="AX45" s="60"/>
      <c r="AY45" s="60"/>
      <c r="AZ45" s="61"/>
      <c r="BA45" s="61"/>
      <c r="BB45" s="61"/>
      <c r="BE45" s="15">
        <v>38991</v>
      </c>
      <c r="BF45" s="16">
        <f t="shared" si="15"/>
        <v>4.1409960288415905E-2</v>
      </c>
      <c r="BG45" s="16">
        <f t="shared" si="16"/>
        <v>3.9997014561219492E-2</v>
      </c>
      <c r="BH45" s="16">
        <f t="shared" si="17"/>
        <v>3.0439594232247607E-2</v>
      </c>
      <c r="BI45" s="16">
        <f t="shared" si="18"/>
        <v>1.8445224428920139E-2</v>
      </c>
      <c r="BJ45" s="16">
        <f t="shared" si="19"/>
        <v>1.6335521815214755E-2</v>
      </c>
      <c r="BK45" s="16">
        <f t="shared" si="20"/>
        <v>4.295449108770924E-2</v>
      </c>
      <c r="BL45" s="16">
        <f t="shared" si="21"/>
        <v>3.3037245426280046E-2</v>
      </c>
      <c r="BM45" s="16">
        <f t="shared" si="22"/>
        <v>3.4299295745733697E-2</v>
      </c>
      <c r="BN45" s="16">
        <f t="shared" si="23"/>
        <v>2.2265714753555231E-2</v>
      </c>
      <c r="BO45" s="16">
        <f t="shared" si="24"/>
        <v>3.510878130251964E-2</v>
      </c>
      <c r="BP45" s="16">
        <f t="shared" si="25"/>
        <v>3.0626724374364925E-2</v>
      </c>
    </row>
    <row r="46" spans="3:68" x14ac:dyDescent="0.35">
      <c r="C46" s="15">
        <v>39022</v>
      </c>
      <c r="D46" s="9">
        <f>MSCI!AD48</f>
        <v>5.1447017414809053E-2</v>
      </c>
      <c r="E46" s="9">
        <f>MSCI!AE48</f>
        <v>2.8752627188674322E-2</v>
      </c>
      <c r="F46" s="9">
        <f>MSCI!AF48</f>
        <v>2.5900192202086829E-2</v>
      </c>
      <c r="G46" s="9">
        <f>MSCI!AG48</f>
        <v>7.946091158228856E-3</v>
      </c>
      <c r="H46" s="9">
        <f>MSCI!AH48</f>
        <v>-3.3393282969916898E-3</v>
      </c>
      <c r="I46" s="9">
        <f>MSCI!AI48</f>
        <v>2.826843184294902E-2</v>
      </c>
      <c r="J46" s="9">
        <f>MSCI!AJ48</f>
        <v>1.5764250621109414E-2</v>
      </c>
      <c r="K46" s="9">
        <f>MSCI!AK48</f>
        <v>8.466182547999794E-3</v>
      </c>
      <c r="L46" s="9">
        <f>MSCI!AL48</f>
        <v>4.2000679591732142E-2</v>
      </c>
      <c r="M46" s="9">
        <f>MSCI!AM48</f>
        <v>4.6589591615179608E-2</v>
      </c>
      <c r="N46" s="9">
        <f>MSCI!AN48</f>
        <v>1.2433891772848919E-2</v>
      </c>
      <c r="O46" s="9"/>
      <c r="P46" s="15">
        <v>39022</v>
      </c>
      <c r="Q46" s="17">
        <v>1.8574204725567808E-2</v>
      </c>
      <c r="R46" s="8">
        <v>-2.4860204819178236E-3</v>
      </c>
      <c r="S46" s="8"/>
      <c r="T46" s="64">
        <f t="shared" si="13"/>
        <v>39022</v>
      </c>
      <c r="U46" s="66">
        <f t="shared" si="36"/>
        <v>1.2956803960467029</v>
      </c>
      <c r="V46" s="66">
        <f t="shared" si="1"/>
        <v>1.2514705956350258</v>
      </c>
      <c r="W46" s="66">
        <f t="shared" si="2"/>
        <v>0.95242751346884358</v>
      </c>
      <c r="X46" s="66">
        <f t="shared" si="3"/>
        <v>0.57713447505814552</v>
      </c>
      <c r="Y46" s="66">
        <f t="shared" si="4"/>
        <v>0.51112377862115255</v>
      </c>
      <c r="Z46" s="66">
        <f t="shared" si="5"/>
        <v>1.3440073749618349</v>
      </c>
      <c r="AA46" s="66">
        <f t="shared" si="6"/>
        <v>1.0337056819199415</v>
      </c>
      <c r="AB46" s="66">
        <f t="shared" si="7"/>
        <v>1.0731941008015702</v>
      </c>
      <c r="AC46" s="66">
        <f t="shared" si="8"/>
        <v>0.69667417957461075</v>
      </c>
      <c r="AD46" s="66">
        <f t="shared" si="9"/>
        <v>1.0985221754847012</v>
      </c>
      <c r="AE46" s="66">
        <f t="shared" si="10"/>
        <v>0.95828264723284939</v>
      </c>
      <c r="AF46" s="65"/>
      <c r="AG46" s="65"/>
      <c r="AH46" s="65">
        <v>2.29</v>
      </c>
      <c r="AI46" s="70">
        <f t="shared" si="14"/>
        <v>2.29E-2</v>
      </c>
      <c r="AJ46" s="70">
        <v>1.8574204725567808E-2</v>
      </c>
      <c r="AN46" s="95"/>
      <c r="AO46" s="60"/>
      <c r="AP46" s="60"/>
      <c r="AQ46" s="60"/>
      <c r="AR46" s="60"/>
      <c r="AS46" s="60"/>
      <c r="AT46" s="60"/>
      <c r="AU46" s="60"/>
      <c r="AV46" s="60"/>
      <c r="AW46" s="60"/>
      <c r="AX46" s="60"/>
      <c r="AY46" s="60"/>
      <c r="AZ46" s="61"/>
      <c r="BA46" s="61"/>
      <c r="BB46" s="61"/>
      <c r="BE46" s="15">
        <v>39022</v>
      </c>
      <c r="BF46" s="16">
        <f t="shared" si="15"/>
        <v>2.4066232935076239E-2</v>
      </c>
      <c r="BG46" s="16">
        <f t="shared" si="16"/>
        <v>2.3245071051353254E-2</v>
      </c>
      <c r="BH46" s="16">
        <f t="shared" si="17"/>
        <v>1.7690583621433793E-2</v>
      </c>
      <c r="BI46" s="16">
        <f t="shared" si="18"/>
        <v>1.0719813893913103E-2</v>
      </c>
      <c r="BJ46" s="16">
        <f t="shared" si="19"/>
        <v>9.493717704215086E-3</v>
      </c>
      <c r="BK46" s="16">
        <f t="shared" si="20"/>
        <v>2.4963868135214097E-2</v>
      </c>
      <c r="BL46" s="16">
        <f t="shared" si="21"/>
        <v>1.9200260961963672E-2</v>
      </c>
      <c r="BM46" s="16">
        <f t="shared" si="22"/>
        <v>1.993372693856002E-2</v>
      </c>
      <c r="BN46" s="16">
        <f t="shared" si="23"/>
        <v>1.2940168838435811E-2</v>
      </c>
      <c r="BO46" s="16">
        <f t="shared" si="24"/>
        <v>2.0404175783028965E-2</v>
      </c>
      <c r="BP46" s="16">
        <f t="shared" si="25"/>
        <v>1.7799338074662021E-2</v>
      </c>
    </row>
    <row r="47" spans="3:68" x14ac:dyDescent="0.35">
      <c r="C47" s="15">
        <v>39052</v>
      </c>
      <c r="D47" s="9">
        <f>MSCI!AD49</f>
        <v>-2.2406970154734644E-2</v>
      </c>
      <c r="E47" s="9">
        <f>MSCI!AE49</f>
        <v>2.4411028712467749E-2</v>
      </c>
      <c r="F47" s="9">
        <f>MSCI!AF49</f>
        <v>2.0621097248880334E-2</v>
      </c>
      <c r="G47" s="9">
        <f>MSCI!AG49</f>
        <v>2.0638528305113642E-2</v>
      </c>
      <c r="H47" s="9">
        <f>MSCI!AH49</f>
        <v>2.8529913726900681E-3</v>
      </c>
      <c r="I47" s="9">
        <f>MSCI!AI49</f>
        <v>-4.758488067437565E-3</v>
      </c>
      <c r="J47" s="9">
        <f>MSCI!AJ49</f>
        <v>2.5979196091312103E-2</v>
      </c>
      <c r="K47" s="9">
        <f>MSCI!AK49</f>
        <v>2.7593435065062007E-2</v>
      </c>
      <c r="L47" s="9">
        <f>MSCI!AL49</f>
        <v>2.1592426638229075E-2</v>
      </c>
      <c r="M47" s="9">
        <f>MSCI!AM49</f>
        <v>2.0586530747139616E-2</v>
      </c>
      <c r="N47" s="9">
        <f>MSCI!AN49</f>
        <v>3.4612712782420334E-2</v>
      </c>
      <c r="O47" s="9"/>
      <c r="P47" s="15">
        <v>39052</v>
      </c>
      <c r="Q47" s="17">
        <v>1.5449920180927773E-2</v>
      </c>
      <c r="R47" s="8">
        <v>-9.1801516177883562E-3</v>
      </c>
      <c r="S47" s="8"/>
      <c r="T47" s="64">
        <f t="shared" si="13"/>
        <v>39052</v>
      </c>
      <c r="U47" s="66">
        <f t="shared" si="36"/>
        <v>1.2956803960467029</v>
      </c>
      <c r="V47" s="66">
        <f t="shared" si="1"/>
        <v>1.2514705956350258</v>
      </c>
      <c r="W47" s="66">
        <f t="shared" si="2"/>
        <v>0.95242751346884358</v>
      </c>
      <c r="X47" s="66">
        <f t="shared" si="3"/>
        <v>0.57713447505814552</v>
      </c>
      <c r="Y47" s="66">
        <f t="shared" si="4"/>
        <v>0.51112377862115255</v>
      </c>
      <c r="Z47" s="66">
        <f t="shared" si="5"/>
        <v>1.3440073749618349</v>
      </c>
      <c r="AA47" s="66">
        <f t="shared" si="6"/>
        <v>1.0337056819199415</v>
      </c>
      <c r="AB47" s="66">
        <f t="shared" si="7"/>
        <v>1.0731941008015702</v>
      </c>
      <c r="AC47" s="66">
        <f t="shared" si="8"/>
        <v>0.69667417957461075</v>
      </c>
      <c r="AD47" s="66">
        <f t="shared" si="9"/>
        <v>1.0985221754847012</v>
      </c>
      <c r="AE47" s="66">
        <f t="shared" si="10"/>
        <v>0.95828264723284939</v>
      </c>
      <c r="AF47" s="65"/>
      <c r="AG47" s="65"/>
      <c r="AH47" s="65">
        <v>1.85</v>
      </c>
      <c r="AI47" s="70">
        <f t="shared" si="14"/>
        <v>1.8500000000000003E-2</v>
      </c>
      <c r="AJ47" s="70">
        <v>1.5449920180927773E-2</v>
      </c>
      <c r="AN47" s="95"/>
      <c r="AO47" s="60"/>
      <c r="AP47" s="60"/>
      <c r="AQ47" s="60"/>
      <c r="AR47" s="60"/>
      <c r="AS47" s="60"/>
      <c r="AT47" s="60"/>
      <c r="AU47" s="60"/>
      <c r="AV47" s="60"/>
      <c r="AW47" s="60"/>
      <c r="AX47" s="60"/>
      <c r="AY47" s="60"/>
      <c r="BE47" s="15">
        <v>39052</v>
      </c>
      <c r="BF47" s="16">
        <f t="shared" si="15"/>
        <v>2.0018158698914445E-2</v>
      </c>
      <c r="BG47" s="16">
        <f t="shared" si="16"/>
        <v>1.9335120811339288E-2</v>
      </c>
      <c r="BH47" s="16">
        <f t="shared" si="17"/>
        <v>1.4714929061213146E-2</v>
      </c>
      <c r="BI47" s="16">
        <f t="shared" si="18"/>
        <v>8.9166815733099994E-3</v>
      </c>
      <c r="BJ47" s="16">
        <f t="shared" si="19"/>
        <v>7.896821582271004E-3</v>
      </c>
      <c r="BK47" s="16">
        <f t="shared" si="20"/>
        <v>2.0764806665738614E-2</v>
      </c>
      <c r="BL47" s="16">
        <f t="shared" si="21"/>
        <v>1.5970670276234611E-2</v>
      </c>
      <c r="BM47" s="16">
        <f t="shared" si="22"/>
        <v>1.6580763196026815E-2</v>
      </c>
      <c r="BN47" s="16">
        <f t="shared" si="23"/>
        <v>1.0763560466541078E-2</v>
      </c>
      <c r="BO47" s="16">
        <f t="shared" si="24"/>
        <v>1.6972079928217768E-2</v>
      </c>
      <c r="BP47" s="16">
        <f t="shared" si="25"/>
        <v>1.4805390410515691E-2</v>
      </c>
    </row>
    <row r="48" spans="3:68" x14ac:dyDescent="0.35">
      <c r="C48" s="15">
        <v>39083</v>
      </c>
      <c r="D48" s="9">
        <f>MSCI!AD50</f>
        <v>-2.9362058842700225E-2</v>
      </c>
      <c r="E48" s="9">
        <f>MSCI!AE50</f>
        <v>1.4467822545134387E-2</v>
      </c>
      <c r="F48" s="9">
        <f>MSCI!AF50</f>
        <v>2.069181651681655E-2</v>
      </c>
      <c r="G48" s="9">
        <f>MSCI!AG50</f>
        <v>8.5263032351387408E-3</v>
      </c>
      <c r="H48" s="9">
        <f>MSCI!AH50</f>
        <v>1.4924830966869626E-2</v>
      </c>
      <c r="I48" s="9">
        <f>MSCI!AI50</f>
        <v>5.5196375985561569E-3</v>
      </c>
      <c r="J48" s="9">
        <f>MSCI!AJ50</f>
        <v>1.4655442176870689E-2</v>
      </c>
      <c r="K48" s="9">
        <f>MSCI!AK50</f>
        <v>6.372432402873926E-3</v>
      </c>
      <c r="L48" s="9">
        <f>MSCI!AL50</f>
        <v>-5.1622054113486665E-3</v>
      </c>
      <c r="M48" s="9">
        <f>MSCI!AM50</f>
        <v>4.7759097043034535E-2</v>
      </c>
      <c r="N48" s="9">
        <f>MSCI!AN50</f>
        <v>2.1020450933651055E-2</v>
      </c>
      <c r="O48" s="9"/>
      <c r="P48" s="15">
        <v>39083</v>
      </c>
      <c r="Q48" s="17">
        <v>7.0672308095697661E-3</v>
      </c>
      <c r="R48" s="8">
        <v>-2.8121652682262278E-3</v>
      </c>
      <c r="S48" s="8"/>
      <c r="T48" s="64">
        <f t="shared" si="13"/>
        <v>39083</v>
      </c>
      <c r="U48" s="66">
        <f t="shared" si="36"/>
        <v>1.2956803960467029</v>
      </c>
      <c r="V48" s="66">
        <f t="shared" si="1"/>
        <v>1.2514705956350258</v>
      </c>
      <c r="W48" s="66">
        <f t="shared" si="2"/>
        <v>0.95242751346884358</v>
      </c>
      <c r="X48" s="66">
        <f t="shared" si="3"/>
        <v>0.57713447505814552</v>
      </c>
      <c r="Y48" s="66">
        <f t="shared" si="4"/>
        <v>0.51112377862115255</v>
      </c>
      <c r="Z48" s="66">
        <f t="shared" si="5"/>
        <v>1.3440073749618349</v>
      </c>
      <c r="AA48" s="66">
        <f t="shared" si="6"/>
        <v>1.0337056819199415</v>
      </c>
      <c r="AB48" s="66">
        <f t="shared" si="7"/>
        <v>1.0731941008015702</v>
      </c>
      <c r="AC48" s="66">
        <f t="shared" si="8"/>
        <v>0.69667417957461075</v>
      </c>
      <c r="AD48" s="66">
        <f t="shared" si="9"/>
        <v>1.0985221754847012</v>
      </c>
      <c r="AE48" s="66">
        <f t="shared" si="10"/>
        <v>0.95828264723284939</v>
      </c>
      <c r="AF48" s="65"/>
      <c r="AG48" s="65"/>
      <c r="AH48" s="65">
        <v>0.93</v>
      </c>
      <c r="AI48" s="70">
        <f t="shared" si="14"/>
        <v>9.300000000000001E-3</v>
      </c>
      <c r="AJ48" s="70">
        <v>7.0672308095697661E-3</v>
      </c>
      <c r="AN48" s="95"/>
      <c r="AO48" s="60"/>
      <c r="AP48" s="60"/>
      <c r="AQ48" s="60"/>
      <c r="AR48" s="60"/>
      <c r="AS48" s="60"/>
      <c r="AT48" s="60"/>
      <c r="AU48" s="60"/>
      <c r="AV48" s="60"/>
      <c r="AW48" s="60"/>
      <c r="AX48" s="60"/>
      <c r="AY48" s="60"/>
      <c r="BE48" s="15">
        <v>39083</v>
      </c>
      <c r="BF48" s="16">
        <f t="shared" si="15"/>
        <v>9.1568724142968155E-3</v>
      </c>
      <c r="BG48" s="16">
        <f t="shared" si="16"/>
        <v>8.844431550742481E-3</v>
      </c>
      <c r="BH48" s="16">
        <f t="shared" si="17"/>
        <v>6.7310250670689345E-3</v>
      </c>
      <c r="BI48" s="16">
        <f t="shared" si="18"/>
        <v>4.0787425433957995E-3</v>
      </c>
      <c r="BJ48" s="16">
        <f t="shared" si="19"/>
        <v>3.612229715775126E-3</v>
      </c>
      <c r="BK48" s="16">
        <f t="shared" si="20"/>
        <v>9.4984103286192643E-3</v>
      </c>
      <c r="BL48" s="16">
        <f t="shared" si="21"/>
        <v>7.3054366432919356E-3</v>
      </c>
      <c r="BM48" s="16">
        <f t="shared" si="22"/>
        <v>7.5845104138333782E-3</v>
      </c>
      <c r="BN48" s="16">
        <f t="shared" si="23"/>
        <v>4.9235572261214292E-3</v>
      </c>
      <c r="BO48" s="16">
        <f t="shared" si="24"/>
        <v>7.7635097635810855E-3</v>
      </c>
      <c r="BP48" s="16">
        <f t="shared" si="25"/>
        <v>6.7724046488000685E-3</v>
      </c>
    </row>
    <row r="49" spans="3:68" x14ac:dyDescent="0.35">
      <c r="C49" s="15">
        <v>39114</v>
      </c>
      <c r="D49" s="9">
        <f>MSCI!AD51</f>
        <v>-2.2063135918434965E-2</v>
      </c>
      <c r="E49" s="9">
        <f>MSCI!AE51</f>
        <v>2.5349921108373238E-2</v>
      </c>
      <c r="F49" s="9">
        <f>MSCI!AF51</f>
        <v>-3.3681308638962466E-4</v>
      </c>
      <c r="G49" s="9">
        <f>MSCI!AG51</f>
        <v>-5.0814688916358142E-3</v>
      </c>
      <c r="H49" s="9">
        <f>MSCI!AH51</f>
        <v>-1.3935991067021218E-2</v>
      </c>
      <c r="I49" s="9">
        <f>MSCI!AI51</f>
        <v>-2.6100169914421725E-2</v>
      </c>
      <c r="J49" s="9">
        <f>MSCI!AJ51</f>
        <v>-1.0043544600938996E-2</v>
      </c>
      <c r="K49" s="9">
        <f>MSCI!AK51</f>
        <v>-1.8254934064699205E-2</v>
      </c>
      <c r="L49" s="9">
        <f>MSCI!AL51</f>
        <v>1.6640389032443401E-2</v>
      </c>
      <c r="M49" s="9">
        <f>MSCI!AM51</f>
        <v>-1.8912190737998148E-3</v>
      </c>
      <c r="N49" s="9">
        <f>MSCI!AN51</f>
        <v>-6.2095879959308143E-3</v>
      </c>
      <c r="O49" s="9"/>
      <c r="P49" s="15">
        <v>39114</v>
      </c>
      <c r="Q49" s="17">
        <v>-1.0701990492137119E-2</v>
      </c>
      <c r="R49" s="8">
        <v>1.1880794077751616E-2</v>
      </c>
      <c r="S49" s="8"/>
      <c r="T49" s="64">
        <f t="shared" si="13"/>
        <v>39114</v>
      </c>
      <c r="U49" s="66">
        <f t="shared" si="36"/>
        <v>1.2956803960467029</v>
      </c>
      <c r="V49" s="66">
        <f t="shared" si="1"/>
        <v>1.2514705956350258</v>
      </c>
      <c r="W49" s="66">
        <f t="shared" si="2"/>
        <v>0.95242751346884358</v>
      </c>
      <c r="X49" s="66">
        <f t="shared" si="3"/>
        <v>0.57713447505814552</v>
      </c>
      <c r="Y49" s="66">
        <f t="shared" si="4"/>
        <v>0.51112377862115255</v>
      </c>
      <c r="Z49" s="66">
        <f t="shared" si="5"/>
        <v>1.3440073749618349</v>
      </c>
      <c r="AA49" s="66">
        <f t="shared" si="6"/>
        <v>1.0337056819199415</v>
      </c>
      <c r="AB49" s="66">
        <f t="shared" si="7"/>
        <v>1.0731941008015702</v>
      </c>
      <c r="AC49" s="66">
        <f t="shared" si="8"/>
        <v>0.69667417957461075</v>
      </c>
      <c r="AD49" s="66">
        <f t="shared" si="9"/>
        <v>1.0985221754847012</v>
      </c>
      <c r="AE49" s="66">
        <f t="shared" si="10"/>
        <v>0.95828264723284939</v>
      </c>
      <c r="AF49" s="65"/>
      <c r="AG49" s="65"/>
      <c r="AH49" s="65">
        <v>-0.55000000000000004</v>
      </c>
      <c r="AI49" s="70">
        <f t="shared" si="14"/>
        <v>-5.5000000000000005E-3</v>
      </c>
      <c r="AJ49" s="70">
        <v>-1.0701990492137119E-2</v>
      </c>
      <c r="AN49" s="95"/>
      <c r="AO49" s="60"/>
      <c r="AP49" s="60"/>
      <c r="AQ49" s="60"/>
      <c r="AR49" s="60"/>
      <c r="AS49" s="60"/>
      <c r="AT49" s="60"/>
      <c r="AU49" s="60"/>
      <c r="AV49" s="60"/>
      <c r="AW49" s="60"/>
      <c r="AX49" s="60"/>
      <c r="AY49" s="60"/>
      <c r="BE49" s="15">
        <v>39114</v>
      </c>
      <c r="BF49" s="16">
        <f t="shared" si="15"/>
        <v>-1.3866359279340271E-2</v>
      </c>
      <c r="BG49" s="16">
        <f t="shared" si="16"/>
        <v>-1.3393226415675223E-2</v>
      </c>
      <c r="BH49" s="16">
        <f t="shared" si="17"/>
        <v>-1.0192870193593362E-2</v>
      </c>
      <c r="BI49" s="16">
        <f t="shared" si="18"/>
        <v>-6.1764876647568204E-3</v>
      </c>
      <c r="BJ49" s="16">
        <f t="shared" si="19"/>
        <v>-5.4700418191087723E-3</v>
      </c>
      <c r="BK49" s="16">
        <f t="shared" si="20"/>
        <v>-1.4383554148203725E-2</v>
      </c>
      <c r="BL49" s="16">
        <f t="shared" si="21"/>
        <v>-1.106270837957533E-2</v>
      </c>
      <c r="BM49" s="16">
        <f t="shared" si="22"/>
        <v>-1.148531306299605E-2</v>
      </c>
      <c r="BN49" s="16">
        <f t="shared" si="23"/>
        <v>-7.4558004459249119E-3</v>
      </c>
      <c r="BO49" s="16">
        <f t="shared" si="24"/>
        <v>-1.1756373877439056E-2</v>
      </c>
      <c r="BP49" s="16">
        <f t="shared" si="25"/>
        <v>-1.0255531779465943E-2</v>
      </c>
    </row>
    <row r="50" spans="3:68" x14ac:dyDescent="0.35">
      <c r="C50" s="15">
        <v>39142</v>
      </c>
      <c r="D50" s="9">
        <f>MSCI!AD52</f>
        <v>5.2605475433517561E-2</v>
      </c>
      <c r="E50" s="9">
        <f>MSCI!AE52</f>
        <v>3.391633075803379E-2</v>
      </c>
      <c r="F50" s="9">
        <f>MSCI!AF52</f>
        <v>1.4488008537152701E-2</v>
      </c>
      <c r="G50" s="9">
        <f>MSCI!AG52</f>
        <v>2.7836825030243088E-2</v>
      </c>
      <c r="H50" s="9">
        <f>MSCI!AH52</f>
        <v>-3.4320822881156515E-3</v>
      </c>
      <c r="I50" s="9">
        <f>MSCI!AI52</f>
        <v>3.9506494905653328E-3</v>
      </c>
      <c r="J50" s="9">
        <f>MSCI!AJ52</f>
        <v>4.2598386462023791E-3</v>
      </c>
      <c r="K50" s="9">
        <f>MSCI!AK52</f>
        <v>-2.911720560854098E-3</v>
      </c>
      <c r="L50" s="9">
        <f>MSCI!AL52</f>
        <v>3.3464128345755399E-2</v>
      </c>
      <c r="M50" s="9">
        <f>MSCI!AM52</f>
        <v>1.4021301883341214E-3</v>
      </c>
      <c r="N50" s="9">
        <f>MSCI!AN52</f>
        <v>7.1297145769623144E-3</v>
      </c>
      <c r="O50" s="9"/>
      <c r="P50" s="15">
        <v>39142</v>
      </c>
      <c r="Q50" s="17">
        <v>1.1845519891217843E-2</v>
      </c>
      <c r="R50" s="8">
        <v>1.1701055593337291E-2</v>
      </c>
      <c r="S50" s="8"/>
      <c r="T50" s="64">
        <f t="shared" si="13"/>
        <v>39142</v>
      </c>
      <c r="U50" s="66">
        <f t="shared" si="36"/>
        <v>1.2956803960467029</v>
      </c>
      <c r="V50" s="66">
        <f t="shared" si="1"/>
        <v>1.2514705956350258</v>
      </c>
      <c r="W50" s="66">
        <f t="shared" si="2"/>
        <v>0.95242751346884358</v>
      </c>
      <c r="X50" s="66">
        <f t="shared" si="3"/>
        <v>0.57713447505814552</v>
      </c>
      <c r="Y50" s="66">
        <f t="shared" si="4"/>
        <v>0.51112377862115255</v>
      </c>
      <c r="Z50" s="66">
        <f t="shared" si="5"/>
        <v>1.3440073749618349</v>
      </c>
      <c r="AA50" s="66">
        <f t="shared" si="6"/>
        <v>1.0337056819199415</v>
      </c>
      <c r="AB50" s="66">
        <f t="shared" si="7"/>
        <v>1.0731941008015702</v>
      </c>
      <c r="AC50" s="66">
        <f t="shared" si="8"/>
        <v>0.69667417957461075</v>
      </c>
      <c r="AD50" s="66">
        <f t="shared" si="9"/>
        <v>1.0985221754847012</v>
      </c>
      <c r="AE50" s="66">
        <f t="shared" si="10"/>
        <v>0.95828264723284939</v>
      </c>
      <c r="AF50" s="65"/>
      <c r="AG50" s="65"/>
      <c r="AH50" s="65">
        <v>1.76</v>
      </c>
      <c r="AI50" s="70">
        <f t="shared" si="14"/>
        <v>1.7600000000000001E-2</v>
      </c>
      <c r="AJ50" s="70">
        <v>1.1845519891217843E-2</v>
      </c>
      <c r="AN50" s="95"/>
      <c r="AO50" s="60"/>
      <c r="AP50" s="60"/>
      <c r="AQ50" s="60"/>
      <c r="AR50" s="60"/>
      <c r="AS50" s="60"/>
      <c r="AT50" s="60"/>
      <c r="AU50" s="60"/>
      <c r="AV50" s="60"/>
      <c r="AW50" s="60"/>
      <c r="AX50" s="60"/>
      <c r="AY50" s="60"/>
      <c r="BE50" s="15">
        <v>39142</v>
      </c>
      <c r="BF50" s="16">
        <f t="shared" si="15"/>
        <v>1.5348007904032233E-2</v>
      </c>
      <c r="BG50" s="16">
        <f t="shared" si="16"/>
        <v>1.482431983386894E-2</v>
      </c>
      <c r="BH50" s="16">
        <f t="shared" si="17"/>
        <v>1.1281999055738337E-2</v>
      </c>
      <c r="BI50" s="16">
        <f t="shared" si="18"/>
        <v>6.8364579042088309E-3</v>
      </c>
      <c r="BJ50" s="16">
        <f t="shared" si="19"/>
        <v>6.0545268865312878E-3</v>
      </c>
      <c r="BK50" s="16">
        <f t="shared" si="20"/>
        <v>1.5920466094053894E-2</v>
      </c>
      <c r="BL50" s="16">
        <f t="shared" si="21"/>
        <v>1.2244781216847573E-2</v>
      </c>
      <c r="BM50" s="16">
        <f t="shared" si="22"/>
        <v>1.2712542068182647E-2</v>
      </c>
      <c r="BN50" s="16">
        <f t="shared" si="23"/>
        <v>8.2524678518489224E-3</v>
      </c>
      <c r="BO50" s="16">
        <f t="shared" si="24"/>
        <v>1.3012566280647926E-2</v>
      </c>
      <c r="BP50" s="16">
        <f t="shared" si="25"/>
        <v>1.1351356159205609E-2</v>
      </c>
    </row>
    <row r="51" spans="3:68" x14ac:dyDescent="0.35">
      <c r="C51" s="15">
        <v>39173</v>
      </c>
      <c r="D51" s="9">
        <f>MSCI!AD53</f>
        <v>4.9319759971818207E-2</v>
      </c>
      <c r="E51" s="9">
        <f>MSCI!AE53</f>
        <v>2.3151248263959038E-2</v>
      </c>
      <c r="F51" s="9">
        <f>MSCI!AF53</f>
        <v>4.802525521857421E-2</v>
      </c>
      <c r="G51" s="9">
        <f>MSCI!AG53</f>
        <v>3.3015766791889951E-2</v>
      </c>
      <c r="H51" s="9">
        <f>MSCI!AH53</f>
        <v>5.1200086308256405E-2</v>
      </c>
      <c r="I51" s="9">
        <f>MSCI!AI53</f>
        <v>4.614116587272505E-2</v>
      </c>
      <c r="J51" s="9">
        <f>MSCI!AJ53</f>
        <v>2.137715700049431E-2</v>
      </c>
      <c r="K51" s="9">
        <f>MSCI!AK53</f>
        <v>3.8643085083951818E-2</v>
      </c>
      <c r="L51" s="9">
        <f>MSCI!AL53</f>
        <v>3.1925926176922421E-2</v>
      </c>
      <c r="M51" s="9">
        <f>MSCI!AM53</f>
        <v>1.4219050316841052E-3</v>
      </c>
      <c r="N51" s="9">
        <f>MSCI!AN53</f>
        <v>2.5386213517665183E-2</v>
      </c>
      <c r="O51" s="9"/>
      <c r="P51" s="15">
        <v>39173</v>
      </c>
      <c r="Q51" s="17">
        <v>3.8063411292969591E-2</v>
      </c>
      <c r="R51" s="8">
        <v>1.8597637324651986E-2</v>
      </c>
      <c r="S51" s="8"/>
      <c r="T51" s="64">
        <f t="shared" si="13"/>
        <v>39173</v>
      </c>
      <c r="U51" s="66">
        <f t="shared" si="36"/>
        <v>1.2956803960467029</v>
      </c>
      <c r="V51" s="66">
        <f t="shared" si="1"/>
        <v>1.2514705956350258</v>
      </c>
      <c r="W51" s="66">
        <f t="shared" si="2"/>
        <v>0.95242751346884358</v>
      </c>
      <c r="X51" s="66">
        <f t="shared" si="3"/>
        <v>0.57713447505814552</v>
      </c>
      <c r="Y51" s="66">
        <f t="shared" si="4"/>
        <v>0.51112377862115255</v>
      </c>
      <c r="Z51" s="66">
        <f t="shared" si="5"/>
        <v>1.3440073749618349</v>
      </c>
      <c r="AA51" s="66">
        <f t="shared" si="6"/>
        <v>1.0337056819199415</v>
      </c>
      <c r="AB51" s="66">
        <f t="shared" si="7"/>
        <v>1.0731941008015702</v>
      </c>
      <c r="AC51" s="66">
        <f t="shared" si="8"/>
        <v>0.69667417957461075</v>
      </c>
      <c r="AD51" s="66">
        <f t="shared" si="9"/>
        <v>1.0985221754847012</v>
      </c>
      <c r="AE51" s="66">
        <f t="shared" si="10"/>
        <v>0.95828264723284939</v>
      </c>
      <c r="AF51" s="65"/>
      <c r="AG51" s="65"/>
      <c r="AH51" s="65">
        <v>3.71</v>
      </c>
      <c r="AI51" s="70">
        <f t="shared" si="14"/>
        <v>3.7100000000000001E-2</v>
      </c>
      <c r="AJ51" s="70">
        <v>3.8063411292969591E-2</v>
      </c>
      <c r="AN51" s="95"/>
      <c r="AO51" s="60"/>
      <c r="AP51" s="60"/>
      <c r="AQ51" s="60"/>
      <c r="AR51" s="60"/>
      <c r="AS51" s="60"/>
      <c r="AT51" s="60"/>
      <c r="AU51" s="60"/>
      <c r="AV51" s="60"/>
      <c r="AW51" s="60"/>
      <c r="AX51" s="60"/>
      <c r="AY51" s="60"/>
      <c r="BE51" s="15">
        <v>39173</v>
      </c>
      <c r="BF51" s="16">
        <f t="shared" si="15"/>
        <v>4.9318015818963383E-2</v>
      </c>
      <c r="BG51" s="16">
        <f t="shared" si="16"/>
        <v>4.7635240002713623E-2</v>
      </c>
      <c r="BH51" s="16">
        <f t="shared" si="17"/>
        <v>3.625264017190493E-2</v>
      </c>
      <c r="BI51" s="16">
        <f t="shared" si="18"/>
        <v>2.1967706895490293E-2</v>
      </c>
      <c r="BJ51" s="16">
        <f t="shared" si="19"/>
        <v>1.9455114607273668E-2</v>
      </c>
      <c r="BK51" s="16">
        <f t="shared" si="20"/>
        <v>5.1157505493956722E-2</v>
      </c>
      <c r="BL51" s="16">
        <f t="shared" si="21"/>
        <v>3.9346364526798336E-2</v>
      </c>
      <c r="BM51" s="16">
        <f t="shared" si="22"/>
        <v>4.0849428455998829E-2</v>
      </c>
      <c r="BN51" s="16">
        <f t="shared" si="23"/>
        <v>2.6517795834340566E-2</v>
      </c>
      <c r="BO51" s="16">
        <f t="shared" si="24"/>
        <v>4.1813501379921902E-2</v>
      </c>
      <c r="BP51" s="16">
        <f t="shared" si="25"/>
        <v>3.6475506536539637E-2</v>
      </c>
    </row>
    <row r="52" spans="3:68" x14ac:dyDescent="0.35">
      <c r="C52" s="15">
        <v>39203</v>
      </c>
      <c r="D52" s="9">
        <f>MSCI!AD54</f>
        <v>5.337027625073467E-2</v>
      </c>
      <c r="E52" s="9">
        <f>MSCI!AE54</f>
        <v>5.8154694391934679E-2</v>
      </c>
      <c r="F52" s="9">
        <f>MSCI!AF54</f>
        <v>3.2414967527563808E-2</v>
      </c>
      <c r="G52" s="9">
        <f>MSCI!AG54</f>
        <v>-5.6548995426930568E-5</v>
      </c>
      <c r="H52" s="9">
        <f>MSCI!AH54</f>
        <v>-2.4626984247850593E-3</v>
      </c>
      <c r="I52" s="9">
        <f>MSCI!AI54</f>
        <v>2.9403314214264474E-2</v>
      </c>
      <c r="J52" s="9">
        <f>MSCI!AJ54</f>
        <v>1.7634388956556911E-2</v>
      </c>
      <c r="K52" s="9">
        <f>MSCI!AK54</f>
        <v>5.7828096529493282E-3</v>
      </c>
      <c r="L52" s="9">
        <f>MSCI!AL54</f>
        <v>1.1540211086397157E-2</v>
      </c>
      <c r="M52" s="9">
        <f>MSCI!AM54</f>
        <v>4.1806912096167496E-3</v>
      </c>
      <c r="N52" s="9">
        <f>MSCI!AN54</f>
        <v>5.2825872038798648E-2</v>
      </c>
      <c r="O52" s="9"/>
      <c r="P52" s="15">
        <v>39203</v>
      </c>
      <c r="Q52" s="17">
        <v>2.0890659923356283E-2</v>
      </c>
      <c r="R52" s="8">
        <v>2.2742440653342647E-2</v>
      </c>
      <c r="S52" s="8"/>
      <c r="T52" s="64">
        <f t="shared" si="13"/>
        <v>39203</v>
      </c>
      <c r="U52" s="66">
        <f t="shared" si="36"/>
        <v>1.2956803960467029</v>
      </c>
      <c r="V52" s="66">
        <f t="shared" si="1"/>
        <v>1.2514705956350258</v>
      </c>
      <c r="W52" s="66">
        <f t="shared" si="2"/>
        <v>0.95242751346884358</v>
      </c>
      <c r="X52" s="66">
        <f t="shared" si="3"/>
        <v>0.57713447505814552</v>
      </c>
      <c r="Y52" s="66">
        <f t="shared" si="4"/>
        <v>0.51112377862115255</v>
      </c>
      <c r="Z52" s="66">
        <f t="shared" si="5"/>
        <v>1.3440073749618349</v>
      </c>
      <c r="AA52" s="66">
        <f t="shared" si="6"/>
        <v>1.0337056819199415</v>
      </c>
      <c r="AB52" s="66">
        <f t="shared" si="7"/>
        <v>1.0731941008015702</v>
      </c>
      <c r="AC52" s="66">
        <f t="shared" si="8"/>
        <v>0.69667417957461075</v>
      </c>
      <c r="AD52" s="66">
        <f t="shared" si="9"/>
        <v>1.0985221754847012</v>
      </c>
      <c r="AE52" s="66">
        <f t="shared" si="10"/>
        <v>0.95828264723284939</v>
      </c>
      <c r="AF52" s="65"/>
      <c r="AG52" s="65"/>
      <c r="AH52" s="65">
        <v>2.4900000000000002</v>
      </c>
      <c r="AI52" s="70">
        <f t="shared" si="14"/>
        <v>2.4900000000000002E-2</v>
      </c>
      <c r="AJ52" s="70">
        <v>2.0890659923356283E-2</v>
      </c>
      <c r="AN52" s="95"/>
      <c r="AO52" s="60"/>
      <c r="AP52" s="60"/>
      <c r="AQ52" s="60"/>
      <c r="AR52" s="60"/>
      <c r="AS52" s="60"/>
      <c r="AT52" s="60"/>
      <c r="AU52" s="60"/>
      <c r="AV52" s="60"/>
      <c r="AW52" s="60"/>
      <c r="AX52" s="60"/>
      <c r="AY52" s="60"/>
      <c r="BE52" s="15">
        <v>39203</v>
      </c>
      <c r="BF52" s="16">
        <f t="shared" si="15"/>
        <v>2.7067618523171254E-2</v>
      </c>
      <c r="BG52" s="16">
        <f t="shared" si="16"/>
        <v>2.6144046617491451E-2</v>
      </c>
      <c r="BH52" s="16">
        <f t="shared" si="17"/>
        <v>1.9896839285525447E-2</v>
      </c>
      <c r="BI52" s="16">
        <f t="shared" si="18"/>
        <v>1.2056720048484466E-2</v>
      </c>
      <c r="BJ52" s="16">
        <f t="shared" si="19"/>
        <v>1.0677713037915341E-2</v>
      </c>
      <c r="BK52" s="16">
        <f t="shared" si="20"/>
        <v>2.8077201004810485E-2</v>
      </c>
      <c r="BL52" s="16">
        <f t="shared" si="21"/>
        <v>2.1594793861830597E-2</v>
      </c>
      <c r="BM52" s="16">
        <f t="shared" si="22"/>
        <v>2.2419732991597746E-2</v>
      </c>
      <c r="BN52" s="16">
        <f t="shared" si="23"/>
        <v>1.4553983362876438E-2</v>
      </c>
      <c r="BO52" s="16">
        <f t="shared" si="24"/>
        <v>2.2948853186316405E-2</v>
      </c>
      <c r="BP52" s="16">
        <f t="shared" si="25"/>
        <v>2.0019156893795052E-2</v>
      </c>
    </row>
    <row r="53" spans="3:68" x14ac:dyDescent="0.35">
      <c r="C53" s="15">
        <v>39234</v>
      </c>
      <c r="D53" s="9">
        <f>MSCI!AD55</f>
        <v>3.1269147751929141E-2</v>
      </c>
      <c r="E53" s="9">
        <f>MSCI!AE55</f>
        <v>2.5210732032930241E-2</v>
      </c>
      <c r="F53" s="9">
        <f>MSCI!AF55</f>
        <v>1.7843025797987951E-3</v>
      </c>
      <c r="G53" s="9">
        <f>MSCI!AG55</f>
        <v>-1.8105636182139215E-2</v>
      </c>
      <c r="H53" s="9">
        <f>MSCI!AH55</f>
        <v>-3.285685367968004E-2</v>
      </c>
      <c r="I53" s="9">
        <f>MSCI!AI55</f>
        <v>1.0516277940773049E-2</v>
      </c>
      <c r="J53" s="9">
        <f>MSCI!AJ55</f>
        <v>-1.5004486510657429E-2</v>
      </c>
      <c r="K53" s="9">
        <f>MSCI!AK55</f>
        <v>-3.8512888493618322E-2</v>
      </c>
      <c r="L53" s="9">
        <f>MSCI!AL55</f>
        <v>-4.0753295535081543E-2</v>
      </c>
      <c r="M53" s="9">
        <f>MSCI!AM55</f>
        <v>-7.7937267080745318E-2</v>
      </c>
      <c r="N53" s="9">
        <f>MSCI!AN55</f>
        <v>-1.9258135840063514E-2</v>
      </c>
      <c r="O53" s="9"/>
      <c r="P53" s="15">
        <v>39234</v>
      </c>
      <c r="Q53" s="17">
        <v>-1.2874741955295241E-2</v>
      </c>
      <c r="R53" s="8">
        <v>2.3445201039348041E-2</v>
      </c>
      <c r="S53" s="8"/>
      <c r="T53" s="64">
        <f t="shared" si="13"/>
        <v>39234</v>
      </c>
      <c r="U53" s="66">
        <f t="shared" si="36"/>
        <v>1.2956803960467029</v>
      </c>
      <c r="V53" s="66">
        <f t="shared" si="1"/>
        <v>1.2514705956350258</v>
      </c>
      <c r="W53" s="66">
        <f t="shared" si="2"/>
        <v>0.95242751346884358</v>
      </c>
      <c r="X53" s="66">
        <f t="shared" si="3"/>
        <v>0.57713447505814552</v>
      </c>
      <c r="Y53" s="66">
        <f t="shared" si="4"/>
        <v>0.51112377862115255</v>
      </c>
      <c r="Z53" s="66">
        <f t="shared" si="5"/>
        <v>1.3440073749618349</v>
      </c>
      <c r="AA53" s="66">
        <f t="shared" si="6"/>
        <v>1.0337056819199415</v>
      </c>
      <c r="AB53" s="66">
        <f t="shared" si="7"/>
        <v>1.0731941008015702</v>
      </c>
      <c r="AC53" s="66">
        <f t="shared" si="8"/>
        <v>0.69667417957461075</v>
      </c>
      <c r="AD53" s="66">
        <f t="shared" si="9"/>
        <v>1.0985221754847012</v>
      </c>
      <c r="AE53" s="66">
        <f t="shared" si="10"/>
        <v>0.95828264723284939</v>
      </c>
      <c r="AF53" s="65"/>
      <c r="AG53" s="65"/>
      <c r="AH53" s="65">
        <v>-0.79</v>
      </c>
      <c r="AI53" s="70">
        <f t="shared" si="14"/>
        <v>-7.9000000000000008E-3</v>
      </c>
      <c r="AJ53" s="70">
        <v>-1.2874741955295241E-2</v>
      </c>
      <c r="AN53" s="95"/>
      <c r="AO53" s="60"/>
      <c r="AP53" s="60"/>
      <c r="AQ53" s="60"/>
      <c r="AR53" s="60"/>
      <c r="AS53" s="60"/>
      <c r="AT53" s="60"/>
      <c r="AU53" s="60"/>
      <c r="AV53" s="60"/>
      <c r="AW53" s="60"/>
      <c r="AX53" s="60"/>
      <c r="AY53" s="60"/>
      <c r="BE53" s="15">
        <v>39234</v>
      </c>
      <c r="BF53" s="16">
        <f t="shared" si="15"/>
        <v>-1.668155075563604E-2</v>
      </c>
      <c r="BG53" s="16">
        <f t="shared" si="16"/>
        <v>-1.6112360983440592E-2</v>
      </c>
      <c r="BH53" s="16">
        <f t="shared" si="17"/>
        <v>-1.2262258467034843E-2</v>
      </c>
      <c r="BI53" s="16">
        <f t="shared" si="18"/>
        <v>-7.4304574398784008E-3</v>
      </c>
      <c r="BJ53" s="16">
        <f t="shared" si="19"/>
        <v>-6.5805867569627896E-3</v>
      </c>
      <c r="BK53" s="16">
        <f t="shared" si="20"/>
        <v>-1.7303748138647358E-2</v>
      </c>
      <c r="BL53" s="16">
        <f t="shared" si="21"/>
        <v>-1.3308693912441747E-2</v>
      </c>
      <c r="BM53" s="16">
        <f t="shared" si="22"/>
        <v>-1.3817097115765325E-2</v>
      </c>
      <c r="BN53" s="16">
        <f t="shared" si="23"/>
        <v>-8.9695002889401323E-3</v>
      </c>
      <c r="BO53" s="16">
        <f t="shared" si="24"/>
        <v>-1.4143189541535085E-2</v>
      </c>
      <c r="BP53" s="16">
        <f t="shared" si="25"/>
        <v>-1.2337641803360154E-2</v>
      </c>
    </row>
    <row r="54" spans="3:68" x14ac:dyDescent="0.35">
      <c r="C54" s="15">
        <v>39264</v>
      </c>
      <c r="D54" s="9">
        <f>MSCI!AD56</f>
        <v>-1.3829844466721418E-2</v>
      </c>
      <c r="E54" s="9">
        <f>MSCI!AE56</f>
        <v>2.7938987183645531E-3</v>
      </c>
      <c r="F54" s="9">
        <f>MSCI!AF56</f>
        <v>1.961594202898433E-3</v>
      </c>
      <c r="G54" s="9">
        <f>MSCI!AG56</f>
        <v>-2.3100636132315389E-2</v>
      </c>
      <c r="H54" s="9">
        <f>MSCI!AH56</f>
        <v>-3.5505022005043019E-2</v>
      </c>
      <c r="I54" s="9">
        <f>MSCI!AI56</f>
        <v>-6.5759675405744327E-3</v>
      </c>
      <c r="J54" s="9">
        <f>MSCI!AJ56</f>
        <v>-3.830711809480758E-2</v>
      </c>
      <c r="K54" s="9">
        <f>MSCI!AK56</f>
        <v>-4.9973144021445814E-2</v>
      </c>
      <c r="L54" s="9">
        <f>MSCI!AL56</f>
        <v>-4.281524851160623E-2</v>
      </c>
      <c r="M54" s="9">
        <f>MSCI!AM56</f>
        <v>-5.597981844199984E-2</v>
      </c>
      <c r="N54" s="9">
        <f>MSCI!AN56</f>
        <v>-3.4405264219443343E-2</v>
      </c>
      <c r="O54" s="9"/>
      <c r="P54" s="15">
        <v>39264</v>
      </c>
      <c r="Q54" s="17">
        <v>-2.6826147682168844E-2</v>
      </c>
      <c r="R54" s="8">
        <v>1.6923823956322172E-2</v>
      </c>
      <c r="S54" s="8"/>
      <c r="T54" s="64">
        <f t="shared" si="13"/>
        <v>39264</v>
      </c>
      <c r="U54" s="66">
        <f t="shared" si="36"/>
        <v>1.2956803960467029</v>
      </c>
      <c r="V54" s="66">
        <f t="shared" si="1"/>
        <v>1.2514705956350258</v>
      </c>
      <c r="W54" s="66">
        <f t="shared" si="2"/>
        <v>0.95242751346884358</v>
      </c>
      <c r="X54" s="66">
        <f t="shared" si="3"/>
        <v>0.57713447505814552</v>
      </c>
      <c r="Y54" s="66">
        <f t="shared" si="4"/>
        <v>0.51112377862115255</v>
      </c>
      <c r="Z54" s="66">
        <f t="shared" si="5"/>
        <v>1.3440073749618349</v>
      </c>
      <c r="AA54" s="66">
        <f t="shared" si="6"/>
        <v>1.0337056819199415</v>
      </c>
      <c r="AB54" s="66">
        <f t="shared" si="7"/>
        <v>1.0731941008015702</v>
      </c>
      <c r="AC54" s="66">
        <f t="shared" si="8"/>
        <v>0.69667417957461075</v>
      </c>
      <c r="AD54" s="66">
        <f t="shared" si="9"/>
        <v>1.0985221754847012</v>
      </c>
      <c r="AE54" s="66">
        <f t="shared" si="10"/>
        <v>0.95828264723284939</v>
      </c>
      <c r="AF54" s="65"/>
      <c r="AG54" s="65"/>
      <c r="AH54" s="65">
        <v>-2.37</v>
      </c>
      <c r="AI54" s="70">
        <f t="shared" si="14"/>
        <v>-2.3700000000000002E-2</v>
      </c>
      <c r="AJ54" s="70">
        <v>-2.6826147682168844E-2</v>
      </c>
      <c r="AN54" s="95"/>
      <c r="AO54" s="60"/>
      <c r="AP54" s="60"/>
      <c r="AQ54" s="60"/>
      <c r="AR54" s="60"/>
      <c r="AS54" s="60"/>
      <c r="AT54" s="60"/>
      <c r="AU54" s="60"/>
      <c r="AV54" s="60"/>
      <c r="AW54" s="60"/>
      <c r="AX54" s="60"/>
      <c r="AY54" s="60"/>
      <c r="BE54" s="15">
        <v>39264</v>
      </c>
      <c r="BF54" s="16">
        <f t="shared" si="15"/>
        <v>-3.4758113653239872E-2</v>
      </c>
      <c r="BG54" s="16">
        <f t="shared" si="16"/>
        <v>-3.3572135018397009E-2</v>
      </c>
      <c r="BH54" s="16">
        <f t="shared" si="17"/>
        <v>-2.5549961132876053E-2</v>
      </c>
      <c r="BI54" s="16">
        <f t="shared" si="18"/>
        <v>-1.5482294660380803E-2</v>
      </c>
      <c r="BJ54" s="16">
        <f t="shared" si="19"/>
        <v>-1.3711481969159212E-2</v>
      </c>
      <c r="BK54" s="16">
        <f t="shared" si="20"/>
        <v>-3.6054540326650258E-2</v>
      </c>
      <c r="BL54" s="16">
        <f t="shared" si="21"/>
        <v>-2.7730341283081404E-2</v>
      </c>
      <c r="BM54" s="16">
        <f t="shared" si="22"/>
        <v>-2.8789663439735318E-2</v>
      </c>
      <c r="BN54" s="16">
        <f t="shared" si="23"/>
        <v>-1.8689084427622325E-2</v>
      </c>
      <c r="BO54" s="16">
        <f t="shared" si="24"/>
        <v>-2.9469118111689993E-2</v>
      </c>
      <c r="BP54" s="16">
        <f t="shared" si="25"/>
        <v>-2.5707031815928125E-2</v>
      </c>
    </row>
    <row r="55" spans="3:68" x14ac:dyDescent="0.35">
      <c r="C55" s="15">
        <v>39295</v>
      </c>
      <c r="D55" s="9">
        <f>MSCI!AD57</f>
        <v>-1.9747493339665384E-2</v>
      </c>
      <c r="E55" s="9">
        <f>MSCI!AE57</f>
        <v>-2.4518175853018381E-2</v>
      </c>
      <c r="F55" s="9">
        <f>MSCI!AF57</f>
        <v>-2.0168111831442487E-2</v>
      </c>
      <c r="G55" s="9">
        <f>MSCI!AG57</f>
        <v>2.1199698906799985E-2</v>
      </c>
      <c r="H55" s="9">
        <f>MSCI!AH57</f>
        <v>1.1910210534968687E-2</v>
      </c>
      <c r="I55" s="9">
        <f>MSCI!AI57</f>
        <v>2.2953152575255126E-2</v>
      </c>
      <c r="J55" s="9">
        <f>MSCI!AJ57</f>
        <v>-1.7929786431507083E-2</v>
      </c>
      <c r="K55" s="9">
        <f>MSCI!AK57</f>
        <v>-1.9151958267273089E-2</v>
      </c>
      <c r="L55" s="9">
        <f>MSCI!AL57</f>
        <v>2.1726007956944376E-2</v>
      </c>
      <c r="M55" s="9">
        <f>MSCI!AM57</f>
        <v>1.598694968553474E-2</v>
      </c>
      <c r="N55" s="9">
        <f>MSCI!AN57</f>
        <v>1.7820573891739439E-2</v>
      </c>
      <c r="O55" s="9"/>
      <c r="P55" s="15">
        <v>39295</v>
      </c>
      <c r="Q55" s="17">
        <v>-5.9572542120344936E-3</v>
      </c>
      <c r="R55" s="8">
        <v>1.2423134919798642E-2</v>
      </c>
      <c r="S55" s="8"/>
      <c r="T55" s="64">
        <f t="shared" si="13"/>
        <v>39295</v>
      </c>
      <c r="U55" s="66">
        <f t="shared" si="36"/>
        <v>1.2956803960467029</v>
      </c>
      <c r="V55" s="66">
        <f t="shared" si="1"/>
        <v>1.2514705956350258</v>
      </c>
      <c r="W55" s="66">
        <f t="shared" si="2"/>
        <v>0.95242751346884358</v>
      </c>
      <c r="X55" s="66">
        <f t="shared" si="3"/>
        <v>0.57713447505814552</v>
      </c>
      <c r="Y55" s="66">
        <f t="shared" si="4"/>
        <v>0.51112377862115255</v>
      </c>
      <c r="Z55" s="66">
        <f t="shared" si="5"/>
        <v>1.3440073749618349</v>
      </c>
      <c r="AA55" s="66">
        <f t="shared" si="6"/>
        <v>1.0337056819199415</v>
      </c>
      <c r="AB55" s="66">
        <f t="shared" si="7"/>
        <v>1.0731941008015702</v>
      </c>
      <c r="AC55" s="66">
        <f t="shared" si="8"/>
        <v>0.69667417957461075</v>
      </c>
      <c r="AD55" s="66">
        <f t="shared" si="9"/>
        <v>1.0985221754847012</v>
      </c>
      <c r="AE55" s="66">
        <f t="shared" si="10"/>
        <v>0.95828264723284939</v>
      </c>
      <c r="AF55" s="65"/>
      <c r="AG55" s="65"/>
      <c r="AH55" s="65">
        <v>-1.1399999999999999</v>
      </c>
      <c r="AI55" s="70">
        <f t="shared" si="14"/>
        <v>-1.1399999999999999E-2</v>
      </c>
      <c r="AJ55" s="70">
        <v>-5.9572542120344936E-3</v>
      </c>
      <c r="AN55" s="95"/>
      <c r="AO55" s="60"/>
      <c r="AP55" s="60"/>
      <c r="AQ55" s="60"/>
      <c r="AR55" s="60"/>
      <c r="AS55" s="60"/>
      <c r="AT55" s="60"/>
      <c r="AU55" s="60"/>
      <c r="AV55" s="60"/>
      <c r="AW55" s="60"/>
      <c r="AX55" s="60"/>
      <c r="AY55" s="60"/>
      <c r="BE55" s="15">
        <v>39295</v>
      </c>
      <c r="BF55" s="16">
        <f t="shared" si="15"/>
        <v>-7.718697496799742E-3</v>
      </c>
      <c r="BG55" s="16">
        <f t="shared" si="16"/>
        <v>-7.4553284770840743E-3</v>
      </c>
      <c r="BH55" s="16">
        <f t="shared" si="17"/>
        <v>-5.6738528162698079E-3</v>
      </c>
      <c r="BI55" s="16">
        <f t="shared" si="18"/>
        <v>-3.4381367824504539E-3</v>
      </c>
      <c r="BJ55" s="16">
        <f t="shared" si="19"/>
        <v>-3.0448942830618472E-3</v>
      </c>
      <c r="BK55" s="16">
        <f t="shared" si="20"/>
        <v>-8.0065935954968144E-3</v>
      </c>
      <c r="BL55" s="16">
        <f t="shared" si="21"/>
        <v>-6.15804752762156E-3</v>
      </c>
      <c r="BM55" s="16">
        <f t="shared" si="22"/>
        <v>-6.3932900773307245E-3</v>
      </c>
      <c r="BN55" s="16">
        <f t="shared" si="23"/>
        <v>-4.1502651906865249E-3</v>
      </c>
      <c r="BO55" s="16">
        <f t="shared" si="24"/>
        <v>-6.5441758569195312E-3</v>
      </c>
      <c r="BP55" s="16">
        <f t="shared" si="25"/>
        <v>-5.7087333365474571E-3</v>
      </c>
    </row>
    <row r="56" spans="3:68" x14ac:dyDescent="0.35">
      <c r="C56" s="15">
        <v>39326</v>
      </c>
      <c r="D56" s="9">
        <f>MSCI!AD58</f>
        <v>7.6599349438900441E-2</v>
      </c>
      <c r="E56" s="9">
        <f>MSCI!AE58</f>
        <v>0.10177822716302197</v>
      </c>
      <c r="F56" s="9">
        <f>MSCI!AF58</f>
        <v>4.0973198878936239E-2</v>
      </c>
      <c r="G56" s="9">
        <f>MSCI!AG58</f>
        <v>3.7206952949383802E-2</v>
      </c>
      <c r="H56" s="9">
        <f>MSCI!AH58</f>
        <v>2.9300659482449747E-2</v>
      </c>
      <c r="I56" s="9">
        <f>MSCI!AI58</f>
        <v>3.8277417748279745E-2</v>
      </c>
      <c r="J56" s="9">
        <f>MSCI!AJ58</f>
        <v>1.5591588785046731E-2</v>
      </c>
      <c r="K56" s="9">
        <f>MSCI!AK58</f>
        <v>3.209123799168611E-2</v>
      </c>
      <c r="L56" s="9">
        <f>MSCI!AL58</f>
        <v>4.3477946768060709E-2</v>
      </c>
      <c r="M56" s="9">
        <f>MSCI!AM58</f>
        <v>6.2107330618289429E-2</v>
      </c>
      <c r="N56" s="9">
        <f>MSCI!AN58</f>
        <v>6.2362447371995137E-2</v>
      </c>
      <c r="O56" s="9"/>
      <c r="P56" s="15">
        <v>39326</v>
      </c>
      <c r="Q56" s="17">
        <v>4.3001236884319442E-2</v>
      </c>
      <c r="R56" s="8">
        <v>2.9377330241558385E-2</v>
      </c>
      <c r="S56" s="8"/>
      <c r="T56" s="64">
        <f t="shared" si="13"/>
        <v>39326</v>
      </c>
      <c r="U56" s="66">
        <f t="shared" si="36"/>
        <v>1.2956803960467029</v>
      </c>
      <c r="V56" s="66">
        <f t="shared" si="1"/>
        <v>1.2514705956350258</v>
      </c>
      <c r="W56" s="66">
        <f t="shared" si="2"/>
        <v>0.95242751346884358</v>
      </c>
      <c r="X56" s="66">
        <f t="shared" si="3"/>
        <v>0.57713447505814552</v>
      </c>
      <c r="Y56" s="66">
        <f t="shared" si="4"/>
        <v>0.51112377862115255</v>
      </c>
      <c r="Z56" s="66">
        <f t="shared" si="5"/>
        <v>1.3440073749618349</v>
      </c>
      <c r="AA56" s="66">
        <f t="shared" si="6"/>
        <v>1.0337056819199415</v>
      </c>
      <c r="AB56" s="66">
        <f t="shared" si="7"/>
        <v>1.0731941008015702</v>
      </c>
      <c r="AC56" s="66">
        <f t="shared" si="8"/>
        <v>0.69667417957461075</v>
      </c>
      <c r="AD56" s="66">
        <f t="shared" si="9"/>
        <v>1.0985221754847012</v>
      </c>
      <c r="AE56" s="66">
        <f t="shared" si="10"/>
        <v>0.95828264723284939</v>
      </c>
      <c r="AF56" s="65"/>
      <c r="AG56" s="65"/>
      <c r="AH56" s="65">
        <v>4.42</v>
      </c>
      <c r="AI56" s="70">
        <f t="shared" si="14"/>
        <v>4.4199999999999996E-2</v>
      </c>
      <c r="AJ56" s="70">
        <v>4.3001236884319442E-2</v>
      </c>
      <c r="AN56" s="95"/>
      <c r="AO56" s="60"/>
      <c r="AP56" s="60"/>
      <c r="AQ56" s="60"/>
      <c r="AR56" s="60"/>
      <c r="AS56" s="60"/>
      <c r="AT56" s="60"/>
      <c r="AU56" s="60"/>
      <c r="AV56" s="60"/>
      <c r="AW56" s="60"/>
      <c r="AX56" s="60"/>
      <c r="AY56" s="60"/>
      <c r="BE56" s="15">
        <v>39326</v>
      </c>
      <c r="BF56" s="16">
        <f t="shared" si="15"/>
        <v>5.5715859636773106E-2</v>
      </c>
      <c r="BG56" s="16">
        <f t="shared" si="16"/>
        <v>5.3814783536662095E-2</v>
      </c>
      <c r="BH56" s="16">
        <f t="shared" si="17"/>
        <v>4.0955561121817086E-2</v>
      </c>
      <c r="BI56" s="16">
        <f t="shared" si="18"/>
        <v>2.4817496276082665E-2</v>
      </c>
      <c r="BJ56" s="16">
        <f t="shared" si="19"/>
        <v>2.1978954681696632E-2</v>
      </c>
      <c r="BK56" s="16">
        <f t="shared" si="20"/>
        <v>5.7793979505006206E-2</v>
      </c>
      <c r="BL56" s="16">
        <f t="shared" si="21"/>
        <v>4.4450622896906371E-2</v>
      </c>
      <c r="BM56" s="16">
        <f t="shared" si="22"/>
        <v>4.6148673751422516E-2</v>
      </c>
      <c r="BN56" s="16">
        <f t="shared" si="23"/>
        <v>2.9957851427076739E-2</v>
      </c>
      <c r="BO56" s="16">
        <f t="shared" si="24"/>
        <v>4.7237812290695569E-2</v>
      </c>
      <c r="BP56" s="16">
        <f t="shared" si="25"/>
        <v>4.1207339115792482E-2</v>
      </c>
    </row>
    <row r="57" spans="3:68" x14ac:dyDescent="0.35">
      <c r="C57" s="15">
        <v>39356</v>
      </c>
      <c r="D57" s="9">
        <f>MSCI!AD59</f>
        <v>3.5472749838791319E-2</v>
      </c>
      <c r="E57" s="9">
        <f>MSCI!AE59</f>
        <v>2.8341669424770101E-2</v>
      </c>
      <c r="F57" s="9">
        <f>MSCI!AF59</f>
        <v>1.7537933575451393E-2</v>
      </c>
      <c r="G57" s="9">
        <f>MSCI!AG59</f>
        <v>2.7870710081215978E-2</v>
      </c>
      <c r="H57" s="9">
        <f>MSCI!AH59</f>
        <v>1.9457711327640435E-3</v>
      </c>
      <c r="I57" s="9">
        <f>MSCI!AI59</f>
        <v>4.9104358859239784E-2</v>
      </c>
      <c r="J57" s="9">
        <f>MSCI!AJ59</f>
        <v>2.3312206499766709E-2</v>
      </c>
      <c r="K57" s="9">
        <f>MSCI!AK59</f>
        <v>1.7889912322836522E-2</v>
      </c>
      <c r="L57" s="9">
        <f>MSCI!AL59</f>
        <v>5.6421123653821327E-2</v>
      </c>
      <c r="M57" s="9">
        <f>MSCI!AM59</f>
        <v>2.7863996176738938E-2</v>
      </c>
      <c r="N57" s="9">
        <f>MSCI!AN59</f>
        <v>4.3708859145952773E-2</v>
      </c>
      <c r="O57" s="9"/>
      <c r="P57" s="15">
        <v>39356</v>
      </c>
      <c r="Q57" s="17">
        <v>2.6657808880639827E-2</v>
      </c>
      <c r="R57" s="8">
        <v>-2.9858005390041853E-4</v>
      </c>
      <c r="S57" s="8"/>
      <c r="T57" s="64">
        <f t="shared" si="13"/>
        <v>39356</v>
      </c>
      <c r="U57" s="66">
        <f t="shared" si="36"/>
        <v>1.2956803960467029</v>
      </c>
      <c r="V57" s="66">
        <f t="shared" si="1"/>
        <v>1.2514705956350258</v>
      </c>
      <c r="W57" s="66">
        <f t="shared" si="2"/>
        <v>0.95242751346884358</v>
      </c>
      <c r="X57" s="66">
        <f t="shared" si="3"/>
        <v>0.57713447505814552</v>
      </c>
      <c r="Y57" s="66">
        <f t="shared" si="4"/>
        <v>0.51112377862115255</v>
      </c>
      <c r="Z57" s="66">
        <f t="shared" si="5"/>
        <v>1.3440073749618349</v>
      </c>
      <c r="AA57" s="66">
        <f t="shared" si="6"/>
        <v>1.0337056819199415</v>
      </c>
      <c r="AB57" s="66">
        <f t="shared" si="7"/>
        <v>1.0731941008015702</v>
      </c>
      <c r="AC57" s="66">
        <f t="shared" si="8"/>
        <v>0.69667417957461075</v>
      </c>
      <c r="AD57" s="66">
        <f t="shared" si="9"/>
        <v>1.0985221754847012</v>
      </c>
      <c r="AE57" s="66">
        <f t="shared" si="10"/>
        <v>0.95828264723284939</v>
      </c>
      <c r="AF57" s="65"/>
      <c r="AG57" s="65"/>
      <c r="AH57" s="65">
        <v>3.18</v>
      </c>
      <c r="AI57" s="70">
        <f t="shared" si="14"/>
        <v>3.1800000000000002E-2</v>
      </c>
      <c r="AJ57" s="70">
        <v>2.6657808880639827E-2</v>
      </c>
      <c r="AN57" s="95"/>
      <c r="AO57" s="60"/>
      <c r="AP57" s="60"/>
      <c r="AQ57" s="60"/>
      <c r="AR57" s="60"/>
      <c r="AS57" s="60"/>
      <c r="AT57" s="60"/>
      <c r="AU57" s="60"/>
      <c r="AV57" s="60"/>
      <c r="AW57" s="60"/>
      <c r="AX57" s="60"/>
      <c r="AY57" s="60"/>
      <c r="BE57" s="15">
        <v>39356</v>
      </c>
      <c r="BF57" s="16">
        <f t="shared" si="15"/>
        <v>3.4540000368204725E-2</v>
      </c>
      <c r="BG57" s="16">
        <f t="shared" si="16"/>
        <v>3.3361463958179002E-2</v>
      </c>
      <c r="BH57" s="16">
        <f t="shared" si="17"/>
        <v>2.5389630626715447E-2</v>
      </c>
      <c r="BI57" s="16">
        <f t="shared" si="18"/>
        <v>1.5385140534528436E-2</v>
      </c>
      <c r="BJ57" s="16">
        <f t="shared" si="19"/>
        <v>1.3625440004833145E-2</v>
      </c>
      <c r="BK57" s="16">
        <f t="shared" si="20"/>
        <v>3.5828291735903024E-2</v>
      </c>
      <c r="BL57" s="16">
        <f t="shared" si="21"/>
        <v>2.7556328507453265E-2</v>
      </c>
      <c r="BM57" s="16">
        <f t="shared" si="22"/>
        <v>2.8609003230998371E-2</v>
      </c>
      <c r="BN57" s="16">
        <f t="shared" si="23"/>
        <v>1.8571807131176524E-2</v>
      </c>
      <c r="BO57" s="16">
        <f t="shared" si="24"/>
        <v>2.9284194205215851E-2</v>
      </c>
      <c r="BP57" s="16">
        <f t="shared" si="25"/>
        <v>2.5545715663566896E-2</v>
      </c>
    </row>
    <row r="58" spans="3:68" x14ac:dyDescent="0.35">
      <c r="C58" s="15">
        <v>39387</v>
      </c>
      <c r="D58" s="9">
        <f>MSCI!AD60</f>
        <v>-5.3537791596156299E-2</v>
      </c>
      <c r="E58" s="9">
        <f>MSCI!AE60</f>
        <v>-4.5785455770526569E-2</v>
      </c>
      <c r="F58" s="9">
        <f>MSCI!AF60</f>
        <v>-4.8253254610770298E-2</v>
      </c>
      <c r="G58" s="9">
        <f>MSCI!AG60</f>
        <v>1.4921409644939205E-2</v>
      </c>
      <c r="H58" s="9">
        <f>MSCI!AH60</f>
        <v>1.5808010970567547E-2</v>
      </c>
      <c r="I58" s="9">
        <f>MSCI!AI60</f>
        <v>-7.0199785748073007E-2</v>
      </c>
      <c r="J58" s="9">
        <f>MSCI!AJ60</f>
        <v>-6.3007475573733263E-2</v>
      </c>
      <c r="K58" s="9">
        <f>MSCI!AK60</f>
        <v>-7.3084874828037438E-2</v>
      </c>
      <c r="L58" s="9">
        <f>MSCI!AL60</f>
        <v>1.3596928508744882E-2</v>
      </c>
      <c r="M58" s="9">
        <f>MSCI!AM60</f>
        <v>-7.8750721950671287E-2</v>
      </c>
      <c r="N58" s="9">
        <f>MSCI!AN60</f>
        <v>-3.8850606761637936E-2</v>
      </c>
      <c r="O58" s="9"/>
      <c r="P58" s="15">
        <v>39387</v>
      </c>
      <c r="Q58" s="17">
        <v>-4.5012624733681235E-2</v>
      </c>
      <c r="R58" s="8">
        <v>1.3825549553959815E-2</v>
      </c>
      <c r="S58" s="8"/>
      <c r="T58" s="64">
        <f t="shared" si="13"/>
        <v>39387</v>
      </c>
      <c r="U58" s="66">
        <f t="shared" si="36"/>
        <v>1.2956803960467029</v>
      </c>
      <c r="V58" s="66">
        <f t="shared" si="1"/>
        <v>1.2514705956350258</v>
      </c>
      <c r="W58" s="66">
        <f t="shared" si="2"/>
        <v>0.95242751346884358</v>
      </c>
      <c r="X58" s="66">
        <f t="shared" si="3"/>
        <v>0.57713447505814552</v>
      </c>
      <c r="Y58" s="66">
        <f t="shared" si="4"/>
        <v>0.51112377862115255</v>
      </c>
      <c r="Z58" s="66">
        <f t="shared" si="5"/>
        <v>1.3440073749618349</v>
      </c>
      <c r="AA58" s="66">
        <f t="shared" si="6"/>
        <v>1.0337056819199415</v>
      </c>
      <c r="AB58" s="66">
        <f t="shared" si="7"/>
        <v>1.0731941008015702</v>
      </c>
      <c r="AC58" s="66">
        <f t="shared" si="8"/>
        <v>0.69667417957461075</v>
      </c>
      <c r="AD58" s="66">
        <f t="shared" si="9"/>
        <v>1.0985221754847012</v>
      </c>
      <c r="AE58" s="66">
        <f t="shared" si="10"/>
        <v>0.95828264723284939</v>
      </c>
      <c r="AF58" s="65"/>
      <c r="AG58" s="65"/>
      <c r="AH58" s="65">
        <v>-4.6500000000000004</v>
      </c>
      <c r="AI58" s="70">
        <f t="shared" si="14"/>
        <v>-4.6500000000000007E-2</v>
      </c>
      <c r="AJ58" s="70">
        <v>-4.5012624733681235E-2</v>
      </c>
      <c r="AN58" s="95"/>
      <c r="AO58" s="60"/>
      <c r="AP58" s="60"/>
      <c r="AQ58" s="60"/>
      <c r="AR58" s="60"/>
      <c r="AS58" s="60"/>
      <c r="AT58" s="60"/>
      <c r="AU58" s="60"/>
      <c r="AV58" s="60"/>
      <c r="AW58" s="60"/>
      <c r="AX58" s="60"/>
      <c r="AY58" s="60"/>
      <c r="BE58" s="15">
        <v>39387</v>
      </c>
      <c r="BF58" s="16">
        <f t="shared" si="15"/>
        <v>-5.8321975442037717E-2</v>
      </c>
      <c r="BG58" s="16">
        <f t="shared" si="16"/>
        <v>-5.6331976286555951E-2</v>
      </c>
      <c r="BH58" s="16">
        <f t="shared" si="17"/>
        <v>-4.2871262249806183E-2</v>
      </c>
      <c r="BI58" s="16">
        <f t="shared" si="18"/>
        <v>-2.5978337546662417E-2</v>
      </c>
      <c r="BJ58" s="16">
        <f t="shared" si="19"/>
        <v>-2.3007022839535103E-2</v>
      </c>
      <c r="BK58" s="16">
        <f t="shared" si="20"/>
        <v>-6.0497299608457081E-2</v>
      </c>
      <c r="BL58" s="16">
        <f t="shared" si="21"/>
        <v>-4.6529805945336386E-2</v>
      </c>
      <c r="BM58" s="16">
        <f t="shared" si="22"/>
        <v>-4.8307283325781547E-2</v>
      </c>
      <c r="BN58" s="16">
        <f t="shared" si="23"/>
        <v>-3.1359133406837207E-2</v>
      </c>
      <c r="BO58" s="16">
        <f t="shared" si="24"/>
        <v>-4.944736644671998E-2</v>
      </c>
      <c r="BP58" s="16">
        <f t="shared" si="25"/>
        <v>-4.3134817188690888E-2</v>
      </c>
    </row>
    <row r="59" spans="3:68" x14ac:dyDescent="0.35">
      <c r="C59" s="15">
        <v>39417</v>
      </c>
      <c r="D59" s="9">
        <f>MSCI!AD61</f>
        <v>5.2074919694252014E-2</v>
      </c>
      <c r="E59" s="9">
        <f>MSCI!AE61</f>
        <v>-3.4794265593559824E-3</v>
      </c>
      <c r="F59" s="9">
        <f>MSCI!AF61</f>
        <v>-1.9924354298373605E-2</v>
      </c>
      <c r="G59" s="9">
        <f>MSCI!AG61</f>
        <v>-1.2826893939394093E-2</v>
      </c>
      <c r="H59" s="9">
        <f>MSCI!AH61</f>
        <v>-3.7192458786170418E-2</v>
      </c>
      <c r="I59" s="9">
        <f>MSCI!AI61</f>
        <v>1.6950406200779457E-3</v>
      </c>
      <c r="J59" s="9">
        <f>MSCI!AJ61</f>
        <v>-3.7405108827085837E-2</v>
      </c>
      <c r="K59" s="9">
        <f>MSCI!AK61</f>
        <v>-4.6097875883150868E-2</v>
      </c>
      <c r="L59" s="9">
        <f>MSCI!AL61</f>
        <v>-7.0798000642685842E-3</v>
      </c>
      <c r="M59" s="9">
        <f>MSCI!AM61</f>
        <v>-5.6290289180806502E-2</v>
      </c>
      <c r="N59" s="9">
        <f>MSCI!AN61</f>
        <v>-2.615324278795652E-3</v>
      </c>
      <c r="O59" s="9"/>
      <c r="P59" s="15">
        <v>39417</v>
      </c>
      <c r="Q59" s="17">
        <v>-1.6484557472170504E-2</v>
      </c>
      <c r="R59" s="8">
        <v>3.0963201351675112E-2</v>
      </c>
      <c r="S59" s="8"/>
      <c r="T59" s="64">
        <f t="shared" si="13"/>
        <v>39417</v>
      </c>
      <c r="U59" s="66">
        <f t="shared" si="36"/>
        <v>1.2956803960467029</v>
      </c>
      <c r="V59" s="66">
        <f t="shared" si="1"/>
        <v>1.2514705956350258</v>
      </c>
      <c r="W59" s="66">
        <f t="shared" si="2"/>
        <v>0.95242751346884358</v>
      </c>
      <c r="X59" s="66">
        <f t="shared" si="3"/>
        <v>0.57713447505814552</v>
      </c>
      <c r="Y59" s="66">
        <f t="shared" si="4"/>
        <v>0.51112377862115255</v>
      </c>
      <c r="Z59" s="66">
        <f t="shared" si="5"/>
        <v>1.3440073749618349</v>
      </c>
      <c r="AA59" s="66">
        <f t="shared" si="6"/>
        <v>1.0337056819199415</v>
      </c>
      <c r="AB59" s="66">
        <f t="shared" si="7"/>
        <v>1.0731941008015702</v>
      </c>
      <c r="AC59" s="66">
        <f t="shared" si="8"/>
        <v>0.69667417957461075</v>
      </c>
      <c r="AD59" s="66">
        <f t="shared" si="9"/>
        <v>1.0985221754847012</v>
      </c>
      <c r="AE59" s="66">
        <f t="shared" si="10"/>
        <v>0.95828264723284939</v>
      </c>
      <c r="AF59" s="65"/>
      <c r="AG59" s="65"/>
      <c r="AH59" s="65">
        <v>-1.53</v>
      </c>
      <c r="AI59" s="70">
        <f t="shared" si="14"/>
        <v>-1.5300000000000001E-2</v>
      </c>
      <c r="AJ59" s="70">
        <v>-1.6484557472170504E-2</v>
      </c>
      <c r="AN59" s="95"/>
      <c r="AO59" s="60"/>
      <c r="AP59" s="60"/>
      <c r="AQ59" s="60"/>
      <c r="AR59" s="60"/>
      <c r="AS59" s="60"/>
      <c r="AT59" s="60"/>
      <c r="AU59" s="60"/>
      <c r="AV59" s="60"/>
      <c r="AW59" s="60"/>
      <c r="AX59" s="60"/>
      <c r="AY59" s="60"/>
      <c r="BE59" s="15">
        <v>39417</v>
      </c>
      <c r="BF59" s="16">
        <f t="shared" si="15"/>
        <v>-2.1358717954196516E-2</v>
      </c>
      <c r="BG59" s="16">
        <f t="shared" si="16"/>
        <v>-2.0629938958477038E-2</v>
      </c>
      <c r="BH59" s="16">
        <f t="shared" si="17"/>
        <v>-1.5700346083853598E-2</v>
      </c>
      <c r="BI59" s="16">
        <f t="shared" si="18"/>
        <v>-9.5138064232669541E-3</v>
      </c>
      <c r="BJ59" s="16">
        <f t="shared" si="19"/>
        <v>-8.4256493040733432E-3</v>
      </c>
      <c r="BK59" s="16">
        <f t="shared" si="20"/>
        <v>-2.2155366815579381E-2</v>
      </c>
      <c r="BL59" s="16">
        <f t="shared" si="21"/>
        <v>-1.7040180722918477E-2</v>
      </c>
      <c r="BM59" s="16">
        <f t="shared" si="22"/>
        <v>-1.769112983345783E-2</v>
      </c>
      <c r="BN59" s="16">
        <f t="shared" si="23"/>
        <v>-1.1484365552574906E-2</v>
      </c>
      <c r="BO59" s="16">
        <f t="shared" si="24"/>
        <v>-1.8108651936231328E-2</v>
      </c>
      <c r="BP59" s="16">
        <f t="shared" si="25"/>
        <v>-1.5796865372893598E-2</v>
      </c>
    </row>
    <row r="60" spans="3:68" x14ac:dyDescent="0.35">
      <c r="C60" s="15">
        <v>39448</v>
      </c>
      <c r="D60" s="9">
        <f>MSCI!AD62</f>
        <v>-0.11828933968177764</v>
      </c>
      <c r="E60" s="9">
        <f>MSCI!AE62</f>
        <v>-5.8785045976240076E-2</v>
      </c>
      <c r="F60" s="9">
        <f>MSCI!AF62</f>
        <v>-8.1098598053768692E-2</v>
      </c>
      <c r="G60" s="9">
        <f>MSCI!AG62</f>
        <v>-6.9974228727220547E-2</v>
      </c>
      <c r="H60" s="9">
        <f>MSCI!AH62</f>
        <v>-4.7029354231876992E-2</v>
      </c>
      <c r="I60" s="9">
        <f>MSCI!AI62</f>
        <v>-0.12015879410919968</v>
      </c>
      <c r="J60" s="9">
        <f>MSCI!AJ62</f>
        <v>-6.5065553235908083E-2</v>
      </c>
      <c r="K60" s="9">
        <f>MSCI!AK62</f>
        <v>-6.5832608664983153E-2</v>
      </c>
      <c r="L60" s="9">
        <f>MSCI!AL62</f>
        <v>-7.3249016641452405E-2</v>
      </c>
      <c r="M60" s="9">
        <f>MSCI!AM62</f>
        <v>-4.747951807228918E-2</v>
      </c>
      <c r="N60" s="9">
        <f>MSCI!AN62</f>
        <v>-8.3080545730166835E-2</v>
      </c>
      <c r="O60" s="9"/>
      <c r="P60" s="15">
        <v>39448</v>
      </c>
      <c r="Q60" s="17">
        <v>-7.8675005523025934E-2</v>
      </c>
      <c r="R60" s="8">
        <v>8.2734574477275613E-3</v>
      </c>
      <c r="S60" s="8"/>
      <c r="T60" s="64">
        <f t="shared" si="13"/>
        <v>39448</v>
      </c>
      <c r="U60" s="66">
        <f t="shared" si="36"/>
        <v>1.2956803960467029</v>
      </c>
      <c r="V60" s="66">
        <f t="shared" si="1"/>
        <v>1.2514705956350258</v>
      </c>
      <c r="W60" s="66">
        <f t="shared" si="2"/>
        <v>0.95242751346884358</v>
      </c>
      <c r="X60" s="66">
        <f t="shared" si="3"/>
        <v>0.57713447505814552</v>
      </c>
      <c r="Y60" s="66">
        <f t="shared" si="4"/>
        <v>0.51112377862115255</v>
      </c>
      <c r="Z60" s="66">
        <f t="shared" si="5"/>
        <v>1.3440073749618349</v>
      </c>
      <c r="AA60" s="66">
        <f t="shared" si="6"/>
        <v>1.0337056819199415</v>
      </c>
      <c r="AB60" s="66">
        <f t="shared" si="7"/>
        <v>1.0731941008015702</v>
      </c>
      <c r="AC60" s="66">
        <f t="shared" si="8"/>
        <v>0.69667417957461075</v>
      </c>
      <c r="AD60" s="66">
        <f t="shared" si="9"/>
        <v>1.0985221754847012</v>
      </c>
      <c r="AE60" s="66">
        <f t="shared" si="10"/>
        <v>0.95828264723284939</v>
      </c>
      <c r="AF60" s="65"/>
      <c r="AG60" s="65"/>
      <c r="AH60" s="65">
        <v>-7.85</v>
      </c>
      <c r="AI60" s="70">
        <f t="shared" si="14"/>
        <v>-7.85E-2</v>
      </c>
      <c r="AJ60" s="70">
        <v>-7.8675005523025934E-2</v>
      </c>
      <c r="AN60" s="95"/>
      <c r="AO60" s="60"/>
      <c r="AP60" s="60"/>
      <c r="AQ60" s="60"/>
      <c r="AR60" s="60"/>
      <c r="AS60" s="60"/>
      <c r="AT60" s="60"/>
      <c r="AU60" s="60"/>
      <c r="AV60" s="60"/>
      <c r="AW60" s="60"/>
      <c r="AX60" s="60"/>
      <c r="AY60" s="60"/>
      <c r="BE60" s="15">
        <v>39448</v>
      </c>
      <c r="BF60" s="16">
        <f t="shared" si="15"/>
        <v>-0.10193766231505079</v>
      </c>
      <c r="BG60" s="16">
        <f t="shared" si="16"/>
        <v>-9.8459456023490211E-2</v>
      </c>
      <c r="BH60" s="16">
        <f t="shared" si="17"/>
        <v>-7.493223988244313E-2</v>
      </c>
      <c r="BI60" s="16">
        <f t="shared" si="18"/>
        <v>-4.5406058012728269E-2</v>
      </c>
      <c r="BJ60" s="16">
        <f t="shared" si="19"/>
        <v>-4.0212666105969061E-2</v>
      </c>
      <c r="BK60" s="16">
        <f t="shared" si="20"/>
        <v>-0.10573978764810994</v>
      </c>
      <c r="BL60" s="16">
        <f t="shared" si="21"/>
        <v>-8.1326800234234692E-2</v>
      </c>
      <c r="BM60" s="16">
        <f t="shared" si="22"/>
        <v>-8.4433551807842386E-2</v>
      </c>
      <c r="BN60" s="16">
        <f t="shared" si="23"/>
        <v>-5.481084492578206E-2</v>
      </c>
      <c r="BO60" s="16">
        <f t="shared" si="24"/>
        <v>-8.6426238223425336E-2</v>
      </c>
      <c r="BP60" s="16">
        <f t="shared" si="25"/>
        <v>-7.539289256366434E-2</v>
      </c>
    </row>
    <row r="61" spans="3:68" x14ac:dyDescent="0.35">
      <c r="C61" s="15">
        <v>39479</v>
      </c>
      <c r="D61" s="9">
        <f>MSCI!AD63</f>
        <v>7.2306681822242536E-2</v>
      </c>
      <c r="E61" s="9">
        <f>MSCI!AE63</f>
        <v>6.7011635343252496E-2</v>
      </c>
      <c r="F61" s="9">
        <f>MSCI!AF63</f>
        <v>7.3909081407154131E-3</v>
      </c>
      <c r="G61" s="9">
        <f>MSCI!AG63</f>
        <v>6.6549319727892131E-3</v>
      </c>
      <c r="H61" s="9">
        <f>MSCI!AH63</f>
        <v>-1.7396665262911171E-2</v>
      </c>
      <c r="I61" s="9">
        <f>MSCI!AI63</f>
        <v>-2.4777996254681578E-2</v>
      </c>
      <c r="J61" s="9">
        <f>MSCI!AJ63</f>
        <v>-1.8806594590578207E-2</v>
      </c>
      <c r="K61" s="9">
        <f>MSCI!AK63</f>
        <v>-5.5857798130559244E-2</v>
      </c>
      <c r="L61" s="9">
        <f>MSCI!AL63</f>
        <v>-1.3371966734024299E-2</v>
      </c>
      <c r="M61" s="9">
        <f>MSCI!AM63</f>
        <v>-3.9289927433747485E-2</v>
      </c>
      <c r="N61" s="9">
        <f>MSCI!AN63</f>
        <v>-5.8996986888552594E-2</v>
      </c>
      <c r="O61" s="9"/>
      <c r="P61" s="15">
        <v>39479</v>
      </c>
      <c r="Q61" s="17">
        <v>-8.8640324657346392E-3</v>
      </c>
      <c r="R61" s="8">
        <v>1.8778428805761485E-2</v>
      </c>
      <c r="S61" s="8"/>
      <c r="T61" s="64">
        <f t="shared" si="13"/>
        <v>39479</v>
      </c>
      <c r="U61" s="66">
        <f t="shared" si="36"/>
        <v>1.2956803960467029</v>
      </c>
      <c r="V61" s="66">
        <f t="shared" si="1"/>
        <v>1.2514705956350258</v>
      </c>
      <c r="W61" s="66">
        <f t="shared" si="2"/>
        <v>0.95242751346884358</v>
      </c>
      <c r="X61" s="66">
        <f t="shared" si="3"/>
        <v>0.57713447505814552</v>
      </c>
      <c r="Y61" s="66">
        <f t="shared" si="4"/>
        <v>0.51112377862115255</v>
      </c>
      <c r="Z61" s="66">
        <f t="shared" si="5"/>
        <v>1.3440073749618349</v>
      </c>
      <c r="AA61" s="66">
        <f t="shared" si="6"/>
        <v>1.0337056819199415</v>
      </c>
      <c r="AB61" s="66">
        <f t="shared" si="7"/>
        <v>1.0731941008015702</v>
      </c>
      <c r="AC61" s="66">
        <f t="shared" si="8"/>
        <v>0.69667417957461075</v>
      </c>
      <c r="AD61" s="66">
        <f t="shared" si="9"/>
        <v>1.0985221754847012</v>
      </c>
      <c r="AE61" s="66">
        <f t="shared" si="10"/>
        <v>0.95828264723284939</v>
      </c>
      <c r="AF61" s="65"/>
      <c r="AG61" s="65"/>
      <c r="AH61" s="65">
        <v>-0.04</v>
      </c>
      <c r="AI61" s="70">
        <f t="shared" si="14"/>
        <v>-4.0000000000000002E-4</v>
      </c>
      <c r="AJ61" s="70">
        <v>-8.8640324657346392E-3</v>
      </c>
      <c r="AN61" s="95"/>
      <c r="AO61" s="60"/>
      <c r="AP61" s="60"/>
      <c r="AQ61" s="60"/>
      <c r="AR61" s="60"/>
      <c r="AS61" s="60"/>
      <c r="AT61" s="60"/>
      <c r="AU61" s="60"/>
      <c r="AV61" s="60"/>
      <c r="AW61" s="60"/>
      <c r="AX61" s="60"/>
      <c r="AY61" s="60"/>
      <c r="BE61" s="15">
        <v>39479</v>
      </c>
      <c r="BF61" s="16">
        <f t="shared" si="15"/>
        <v>-1.148495309577389E-2</v>
      </c>
      <c r="BG61" s="16">
        <f t="shared" si="16"/>
        <v>-1.1093075989621136E-2</v>
      </c>
      <c r="BH61" s="16">
        <f t="shared" si="17"/>
        <v>-8.4423484006467455E-3</v>
      </c>
      <c r="BI61" s="16">
        <f t="shared" si="18"/>
        <v>-5.11573872401012E-3</v>
      </c>
      <c r="BJ61" s="16">
        <f t="shared" si="19"/>
        <v>-4.5306177677068606E-3</v>
      </c>
      <c r="BK61" s="16">
        <f t="shared" si="20"/>
        <v>-1.1913325005848492E-2</v>
      </c>
      <c r="BL61" s="16">
        <f t="shared" si="21"/>
        <v>-9.1628007245527256E-3</v>
      </c>
      <c r="BM61" s="16">
        <f t="shared" si="22"/>
        <v>-9.5128273515400104E-3</v>
      </c>
      <c r="BN61" s="16">
        <f t="shared" si="23"/>
        <v>-6.175342545788394E-3</v>
      </c>
      <c r="BO61" s="16">
        <f t="shared" si="24"/>
        <v>-9.7373362278258355E-3</v>
      </c>
      <c r="BP61" s="16">
        <f t="shared" si="25"/>
        <v>-8.4942484964221111E-3</v>
      </c>
    </row>
    <row r="62" spans="3:68" x14ac:dyDescent="0.35">
      <c r="C62" s="15">
        <v>39508</v>
      </c>
      <c r="D62" s="9">
        <f>MSCI!AD64</f>
        <v>-3.2545694392691962E-2</v>
      </c>
      <c r="E62" s="9">
        <f>MSCI!AE64</f>
        <v>-3.844303718755894E-2</v>
      </c>
      <c r="F62" s="9">
        <f>MSCI!AF64</f>
        <v>2.6554424185020048E-3</v>
      </c>
      <c r="G62" s="9">
        <f>MSCI!AG64</f>
        <v>2.4227601660173556E-2</v>
      </c>
      <c r="H62" s="9">
        <f>MSCI!AH64</f>
        <v>-3.2259733439691476E-2</v>
      </c>
      <c r="I62" s="9">
        <f>MSCI!AI64</f>
        <v>-8.9903200696354185E-3</v>
      </c>
      <c r="J62" s="9">
        <f>MSCI!AJ64</f>
        <v>-1.59232797991712E-2</v>
      </c>
      <c r="K62" s="9">
        <f>MSCI!AK64</f>
        <v>-1.0890208582436625E-2</v>
      </c>
      <c r="L62" s="9">
        <f>MSCI!AL64</f>
        <v>-2.2547793390066545E-3</v>
      </c>
      <c r="M62" s="9">
        <f>MSCI!AM64</f>
        <v>-1.2419422572178554E-2</v>
      </c>
      <c r="N62" s="9">
        <f>MSCI!AN64</f>
        <v>-2.5356301376526016E-2</v>
      </c>
      <c r="O62" s="9"/>
      <c r="P62" s="15">
        <v>39508</v>
      </c>
      <c r="Q62" s="17">
        <v>-1.3607570053221121E-2</v>
      </c>
      <c r="R62" s="8">
        <v>-1.1318238980514365E-2</v>
      </c>
      <c r="S62" s="8"/>
      <c r="T62" s="64">
        <f t="shared" si="13"/>
        <v>39508</v>
      </c>
      <c r="U62" s="66">
        <f t="shared" si="36"/>
        <v>1.2956803960467029</v>
      </c>
      <c r="V62" s="66">
        <f t="shared" si="1"/>
        <v>1.2514705956350258</v>
      </c>
      <c r="W62" s="66">
        <f t="shared" si="2"/>
        <v>0.95242751346884358</v>
      </c>
      <c r="X62" s="66">
        <f t="shared" si="3"/>
        <v>0.57713447505814552</v>
      </c>
      <c r="Y62" s="66">
        <f t="shared" si="4"/>
        <v>0.51112377862115255</v>
      </c>
      <c r="Z62" s="66">
        <f t="shared" si="5"/>
        <v>1.3440073749618349</v>
      </c>
      <c r="AA62" s="66">
        <f t="shared" si="6"/>
        <v>1.0337056819199415</v>
      </c>
      <c r="AB62" s="66">
        <f t="shared" si="7"/>
        <v>1.0731941008015702</v>
      </c>
      <c r="AC62" s="66">
        <f t="shared" si="8"/>
        <v>0.69667417957461075</v>
      </c>
      <c r="AD62" s="66">
        <f t="shared" si="9"/>
        <v>1.0985221754847012</v>
      </c>
      <c r="AE62" s="66">
        <f t="shared" si="10"/>
        <v>0.95828264723284939</v>
      </c>
      <c r="AF62" s="65"/>
      <c r="AG62" s="65"/>
      <c r="AH62" s="65">
        <v>-1.25</v>
      </c>
      <c r="AI62" s="70">
        <f t="shared" si="14"/>
        <v>-1.2500000000000001E-2</v>
      </c>
      <c r="AJ62" s="70">
        <v>-1.3607570053221121E-2</v>
      </c>
      <c r="AN62" s="95"/>
      <c r="AO62" s="60"/>
      <c r="AP62" s="60"/>
      <c r="AQ62" s="60"/>
      <c r="AR62" s="60"/>
      <c r="AS62" s="60"/>
      <c r="AT62" s="60"/>
      <c r="AU62" s="60"/>
      <c r="AV62" s="60"/>
      <c r="AW62" s="60"/>
      <c r="AX62" s="60"/>
      <c r="AY62" s="60"/>
      <c r="BE62" s="15">
        <v>39508</v>
      </c>
      <c r="BF62" s="16">
        <f t="shared" si="15"/>
        <v>-1.7631061755790798E-2</v>
      </c>
      <c r="BG62" s="16">
        <f t="shared" si="16"/>
        <v>-1.7029473799649978E-2</v>
      </c>
      <c r="BH62" s="16">
        <f t="shared" si="17"/>
        <v>-1.2960224110142492E-2</v>
      </c>
      <c r="BI62" s="16">
        <f t="shared" si="18"/>
        <v>-7.8533977994827125E-3</v>
      </c>
      <c r="BJ62" s="16">
        <f t="shared" si="19"/>
        <v>-6.9551526234544175E-3</v>
      </c>
      <c r="BK62" s="16">
        <f t="shared" si="20"/>
        <v>-1.8288674506838996E-2</v>
      </c>
      <c r="BL62" s="16">
        <f t="shared" si="21"/>
        <v>-1.4066222481138315E-2</v>
      </c>
      <c r="BM62" s="16">
        <f t="shared" si="22"/>
        <v>-1.4603563907361016E-2</v>
      </c>
      <c r="BN62" s="16">
        <f t="shared" si="23"/>
        <v>-9.4800427028318666E-3</v>
      </c>
      <c r="BO62" s="16">
        <f t="shared" si="24"/>
        <v>-1.4948217457924937E-2</v>
      </c>
      <c r="BP62" s="16">
        <f t="shared" si="25"/>
        <v>-1.3039898253007182E-2</v>
      </c>
    </row>
    <row r="63" spans="3:68" x14ac:dyDescent="0.35">
      <c r="C63" s="15">
        <v>39539</v>
      </c>
      <c r="D63" s="9">
        <f>MSCI!AD65</f>
        <v>0.12107674023183727</v>
      </c>
      <c r="E63" s="9">
        <f>MSCI!AE65</f>
        <v>7.1561080833246679E-2</v>
      </c>
      <c r="F63" s="9">
        <f>MSCI!AF65</f>
        <v>2.4597587874498766E-2</v>
      </c>
      <c r="G63" s="9">
        <f>MSCI!AG65</f>
        <v>-1.8454909483722377E-3</v>
      </c>
      <c r="H63" s="9">
        <f>MSCI!AH65</f>
        <v>7.2039300355052722E-3</v>
      </c>
      <c r="I63" s="9">
        <f>MSCI!AI65</f>
        <v>7.0260196994643184E-2</v>
      </c>
      <c r="J63" s="9">
        <f>MSCI!AJ65</f>
        <v>2.0007538220666737E-2</v>
      </c>
      <c r="K63" s="9">
        <f>MSCI!AK65</f>
        <v>6.3594049957335683E-2</v>
      </c>
      <c r="L63" s="9">
        <f>MSCI!AL65</f>
        <v>3.0062617223616622E-2</v>
      </c>
      <c r="M63" s="9">
        <f>MSCI!AM65</f>
        <v>7.2995427395805709E-2</v>
      </c>
      <c r="N63" s="9">
        <f>MSCI!AN65</f>
        <v>4.0547745625841104E-2</v>
      </c>
      <c r="O63" s="9"/>
      <c r="P63" s="15">
        <v>39539</v>
      </c>
      <c r="Q63" s="17">
        <v>4.8626621396365456E-2</v>
      </c>
      <c r="R63" s="8">
        <v>3.0401150464423658E-2</v>
      </c>
      <c r="S63" s="8"/>
      <c r="T63" s="64">
        <f t="shared" si="13"/>
        <v>39539</v>
      </c>
      <c r="U63" s="66">
        <f t="shared" si="36"/>
        <v>1.2956803960467029</v>
      </c>
      <c r="V63" s="66">
        <f t="shared" si="1"/>
        <v>1.2514705956350258</v>
      </c>
      <c r="W63" s="66">
        <f t="shared" si="2"/>
        <v>0.95242751346884358</v>
      </c>
      <c r="X63" s="66">
        <f t="shared" si="3"/>
        <v>0.57713447505814552</v>
      </c>
      <c r="Y63" s="66">
        <f t="shared" si="4"/>
        <v>0.51112377862115255</v>
      </c>
      <c r="Z63" s="66">
        <f t="shared" si="5"/>
        <v>1.3440073749618349</v>
      </c>
      <c r="AA63" s="66">
        <f t="shared" si="6"/>
        <v>1.0337056819199415</v>
      </c>
      <c r="AB63" s="66">
        <f t="shared" si="7"/>
        <v>1.0731941008015702</v>
      </c>
      <c r="AC63" s="66">
        <f t="shared" si="8"/>
        <v>0.69667417957461075</v>
      </c>
      <c r="AD63" s="66">
        <f t="shared" si="9"/>
        <v>1.0985221754847012</v>
      </c>
      <c r="AE63" s="66">
        <f t="shared" si="10"/>
        <v>0.95828264723284939</v>
      </c>
      <c r="AF63" s="65"/>
      <c r="AG63" s="65"/>
      <c r="AH63" s="65">
        <v>4.92</v>
      </c>
      <c r="AI63" s="70">
        <f t="shared" si="14"/>
        <v>4.9200000000000001E-2</v>
      </c>
      <c r="AJ63" s="70">
        <v>4.8626621396365456E-2</v>
      </c>
      <c r="AN63" s="95"/>
      <c r="AO63" s="60"/>
      <c r="AP63" s="60"/>
      <c r="AQ63" s="60"/>
      <c r="AR63" s="60"/>
      <c r="AS63" s="60"/>
      <c r="AT63" s="60"/>
      <c r="AU63" s="60"/>
      <c r="AV63" s="60"/>
      <c r="AW63" s="60"/>
      <c r="AX63" s="60"/>
      <c r="AY63" s="60"/>
      <c r="BE63" s="15">
        <v>39539</v>
      </c>
      <c r="BF63" s="16">
        <f t="shared" si="15"/>
        <v>6.3004560069255866E-2</v>
      </c>
      <c r="BG63" s="16">
        <f t="shared" si="16"/>
        <v>6.0854786842628371E-2</v>
      </c>
      <c r="BH63" s="16">
        <f t="shared" si="17"/>
        <v>4.6313332104931215E-2</v>
      </c>
      <c r="BI63" s="16">
        <f t="shared" si="18"/>
        <v>2.8064099613442566E-2</v>
      </c>
      <c r="BJ63" s="16">
        <f t="shared" si="19"/>
        <v>2.4854222469690497E-2</v>
      </c>
      <c r="BK63" s="16">
        <f t="shared" si="20"/>
        <v>6.5354537776192129E-2</v>
      </c>
      <c r="BL63" s="16">
        <f t="shared" si="21"/>
        <v>5.0265614829992769E-2</v>
      </c>
      <c r="BM63" s="16">
        <f t="shared" si="22"/>
        <v>5.2185803224490818E-2</v>
      </c>
      <c r="BN63" s="16">
        <f t="shared" si="23"/>
        <v>3.3876911566798118E-2</v>
      </c>
      <c r="BO63" s="16">
        <f t="shared" si="24"/>
        <v>5.3417421922806303E-2</v>
      </c>
      <c r="BP63" s="16">
        <f t="shared" si="25"/>
        <v>4.6598047477698606E-2</v>
      </c>
    </row>
    <row r="64" spans="3:68" x14ac:dyDescent="0.35">
      <c r="C64" s="15">
        <v>39569</v>
      </c>
      <c r="D64" s="9">
        <f>MSCI!AD66</f>
        <v>4.5676683844129706E-2</v>
      </c>
      <c r="E64" s="9">
        <f>MSCI!AE66</f>
        <v>4.6972897379654488E-2</v>
      </c>
      <c r="F64" s="9">
        <f>MSCI!AF66</f>
        <v>2.3870855612411087E-2</v>
      </c>
      <c r="G64" s="9">
        <f>MSCI!AG66</f>
        <v>2.9312720540729496E-3</v>
      </c>
      <c r="H64" s="9">
        <f>MSCI!AH66</f>
        <v>1.6395209816378761E-2</v>
      </c>
      <c r="I64" s="9">
        <f>MSCI!AI66</f>
        <v>5.2945547505419799E-2</v>
      </c>
      <c r="J64" s="9">
        <f>MSCI!AJ66</f>
        <v>4.320526695526735E-3</v>
      </c>
      <c r="K64" s="9">
        <f>MSCI!AK66</f>
        <v>-5.1234723398249971E-2</v>
      </c>
      <c r="L64" s="9">
        <f>MSCI!AL66</f>
        <v>2.484321966058289E-2</v>
      </c>
      <c r="M64" s="9">
        <f>MSCI!AM66</f>
        <v>-2.373423289837873E-2</v>
      </c>
      <c r="N64" s="9">
        <f>MSCI!AN66</f>
        <v>1.5684862187769096E-2</v>
      </c>
      <c r="O64" s="9"/>
      <c r="P64" s="15">
        <v>39569</v>
      </c>
      <c r="Q64" s="17">
        <v>9.5505355244708233E-3</v>
      </c>
      <c r="R64" s="8">
        <v>4.1064822430015684E-2</v>
      </c>
      <c r="S64" s="8"/>
      <c r="T64" s="64">
        <f t="shared" si="13"/>
        <v>39569</v>
      </c>
      <c r="U64" s="65">
        <f t="shared" ref="U64:AE64" si="37">SLOPE(D4:D63,$Q4:$Q63)</f>
        <v>1.2956803960467029</v>
      </c>
      <c r="V64" s="65">
        <f t="shared" si="37"/>
        <v>1.2514705956350258</v>
      </c>
      <c r="W64" s="65">
        <f t="shared" si="37"/>
        <v>0.95242751346884358</v>
      </c>
      <c r="X64" s="65">
        <f t="shared" si="37"/>
        <v>0.57713447505814552</v>
      </c>
      <c r="Y64" s="65">
        <f t="shared" si="37"/>
        <v>0.51112377862115255</v>
      </c>
      <c r="Z64" s="65">
        <f t="shared" si="37"/>
        <v>1.3440073749618349</v>
      </c>
      <c r="AA64" s="65">
        <f t="shared" si="37"/>
        <v>1.0337056819199415</v>
      </c>
      <c r="AB64" s="65">
        <f t="shared" si="37"/>
        <v>1.0731941008015702</v>
      </c>
      <c r="AC64" s="65">
        <f t="shared" si="37"/>
        <v>0.69667417957461075</v>
      </c>
      <c r="AD64" s="65">
        <f t="shared" si="37"/>
        <v>1.0985221754847012</v>
      </c>
      <c r="AE64" s="65">
        <f t="shared" si="37"/>
        <v>0.95828264723284939</v>
      </c>
      <c r="AF64" s="65"/>
      <c r="AG64" s="65"/>
      <c r="AH64" s="65">
        <v>1.83</v>
      </c>
      <c r="AI64" s="70">
        <f t="shared" si="14"/>
        <v>1.83E-2</v>
      </c>
      <c r="AJ64" s="70">
        <v>9.5505355244708233E-3</v>
      </c>
      <c r="AN64" s="95"/>
      <c r="AO64" s="60"/>
      <c r="AP64" s="60"/>
      <c r="AQ64" s="60"/>
      <c r="AR64" s="60"/>
      <c r="AS64" s="60"/>
      <c r="AT64" s="60"/>
      <c r="AU64" s="60"/>
      <c r="AV64" s="60"/>
      <c r="AW64" s="60"/>
      <c r="AX64" s="60"/>
      <c r="AY64" s="60"/>
      <c r="AZ64" s="62"/>
      <c r="BA64" s="62"/>
      <c r="BB64" s="62"/>
      <c r="BE64" s="15">
        <v>39569</v>
      </c>
      <c r="BF64" s="16">
        <f t="shared" si="15"/>
        <v>1.2374441650804462E-2</v>
      </c>
      <c r="BG64" s="16">
        <f t="shared" si="16"/>
        <v>1.1952214381442975E-2</v>
      </c>
      <c r="BH64" s="16">
        <f t="shared" si="17"/>
        <v>9.0961928018676048E-3</v>
      </c>
      <c r="BI64" s="16">
        <f t="shared" si="18"/>
        <v>5.5119433064396393E-3</v>
      </c>
      <c r="BJ64" s="16">
        <f t="shared" si="19"/>
        <v>4.881505805123078E-3</v>
      </c>
      <c r="BK64" s="16">
        <f t="shared" si="20"/>
        <v>1.2835990179723781E-2</v>
      </c>
      <c r="BL64" s="16">
        <f t="shared" si="21"/>
        <v>9.8724428370237389E-3</v>
      </c>
      <c r="BM64" s="16">
        <f t="shared" si="22"/>
        <v>1.0249578384357918E-2</v>
      </c>
      <c r="BN64" s="16">
        <f t="shared" si="23"/>
        <v>6.6536115010088857E-3</v>
      </c>
      <c r="BO64" s="16">
        <f t="shared" si="24"/>
        <v>1.049147506138561E-2</v>
      </c>
      <c r="BP64" s="16">
        <f t="shared" si="25"/>
        <v>9.1521124648812711E-3</v>
      </c>
    </row>
    <row r="65" spans="3:68" x14ac:dyDescent="0.35">
      <c r="C65" s="15">
        <v>39600</v>
      </c>
      <c r="D65" s="9">
        <f>MSCI!AD67</f>
        <v>1.0572850272574322E-3</v>
      </c>
      <c r="E65" s="9">
        <f>MSCI!AE67</f>
        <v>-2.635451853560989E-2</v>
      </c>
      <c r="F65" s="9">
        <f>MSCI!AF67</f>
        <v>-0.10691297308662739</v>
      </c>
      <c r="G65" s="9">
        <f>MSCI!AG67</f>
        <v>-8.1564270694176488E-2</v>
      </c>
      <c r="H65" s="9">
        <f>MSCI!AH67</f>
        <v>-3.1410950137023004E-2</v>
      </c>
      <c r="I65" s="9">
        <f>MSCI!AI67</f>
        <v>-9.3243643569165924E-2</v>
      </c>
      <c r="J65" s="9">
        <f>MSCI!AJ67</f>
        <v>-0.11453242102274419</v>
      </c>
      <c r="K65" s="9">
        <f>MSCI!AK67</f>
        <v>-0.14896602949638948</v>
      </c>
      <c r="L65" s="9">
        <f>MSCI!AL67</f>
        <v>-3.7248106840539925E-2</v>
      </c>
      <c r="M65" s="9">
        <f>MSCI!AM67</f>
        <v>-0.12545258597448994</v>
      </c>
      <c r="N65" s="9">
        <f>MSCI!AN67</f>
        <v>-8.877255856618671E-2</v>
      </c>
      <c r="O65" s="9"/>
      <c r="P65" s="15">
        <v>39600</v>
      </c>
      <c r="Q65" s="17">
        <v>-8.2566981019746369E-2</v>
      </c>
      <c r="R65" s="8">
        <v>5.4213112867342053E-2</v>
      </c>
      <c r="S65" s="8"/>
      <c r="T65" s="64">
        <f t="shared" si="13"/>
        <v>39600</v>
      </c>
      <c r="U65" s="65">
        <f t="shared" ref="U65:U128" si="38">SLOPE(D5:D64,$Q5:$Q64)</f>
        <v>1.2814827407561407</v>
      </c>
      <c r="V65" s="65">
        <f t="shared" ref="V65:V79" si="39">SLOPE(E5:E64,$Q5:$Q64)</f>
        <v>1.3114774710789197</v>
      </c>
      <c r="W65" s="65">
        <f t="shared" ref="W65:W79" si="40">SLOPE(F5:F64,$Q5:$Q64)</f>
        <v>0.9782993506938249</v>
      </c>
      <c r="X65" s="65">
        <f t="shared" ref="X65:X79" si="41">SLOPE(G5:G64,$Q5:$Q64)</f>
        <v>0.56456976135088721</v>
      </c>
      <c r="Y65" s="65">
        <f t="shared" ref="Y65:Y79" si="42">SLOPE(H5:H64,$Q5:$Q64)</f>
        <v>0.51032759704876984</v>
      </c>
      <c r="Z65" s="65">
        <f t="shared" ref="Z65:Z79" si="43">SLOPE(I5:I64,$Q5:$Q64)</f>
        <v>1.3273274595189721</v>
      </c>
      <c r="AA65" s="65">
        <f t="shared" ref="AA65:AA79" si="44">SLOPE(J5:J64,$Q5:$Q64)</f>
        <v>1.0280806533842333</v>
      </c>
      <c r="AB65" s="65">
        <f t="shared" ref="AB65:AB79" si="45">SLOPE(K5:K64,$Q5:$Q64)</f>
        <v>1.0738156204713891</v>
      </c>
      <c r="AC65" s="65">
        <f t="shared" ref="AC65:AC79" si="46">SLOPE(L5:L64,$Q5:$Q64)</f>
        <v>0.67577138094860612</v>
      </c>
      <c r="AD65" s="65">
        <f t="shared" ref="AD65:AD79" si="47">SLOPE(M5:M64,$Q5:$Q64)</f>
        <v>1.0787560364910078</v>
      </c>
      <c r="AE65" s="65">
        <f t="shared" ref="AE65:AE79" si="48">SLOPE(N5:N64,$Q5:$Q64)</f>
        <v>0.93470257394445055</v>
      </c>
      <c r="AF65" s="65"/>
      <c r="AG65" s="65"/>
      <c r="AH65" s="65">
        <v>-8.06</v>
      </c>
      <c r="AI65" s="70">
        <f t="shared" si="14"/>
        <v>-8.0600000000000005E-2</v>
      </c>
      <c r="AJ65" s="70">
        <v>-8.2566981019746369E-2</v>
      </c>
      <c r="AN65" s="95"/>
      <c r="AO65" s="60"/>
      <c r="AP65" s="60"/>
      <c r="AQ65" s="60"/>
      <c r="AR65" s="60"/>
      <c r="AS65" s="60"/>
      <c r="AT65" s="60"/>
      <c r="AU65" s="60"/>
      <c r="AV65" s="60"/>
      <c r="AW65" s="60"/>
      <c r="AX65" s="60"/>
      <c r="AY65" s="60"/>
      <c r="AZ65" s="61"/>
      <c r="BA65" s="61"/>
      <c r="BB65" s="61"/>
      <c r="BE65" s="15">
        <v>39600</v>
      </c>
      <c r="BF65" s="16">
        <f t="shared" si="15"/>
        <v>-0.10580816113314483</v>
      </c>
      <c r="BG65" s="16">
        <f t="shared" si="16"/>
        <v>-0.10828473546239813</v>
      </c>
      <c r="BH65" s="16">
        <f t="shared" si="17"/>
        <v>-8.0775223920367234E-2</v>
      </c>
      <c r="BI65" s="16">
        <f t="shared" si="18"/>
        <v>-4.6614820769781441E-2</v>
      </c>
      <c r="BJ65" s="16">
        <f t="shared" si="19"/>
        <v>-4.2136209019378555E-2</v>
      </c>
      <c r="BK65" s="16">
        <f t="shared" si="20"/>
        <v>-0.10959342115709114</v>
      </c>
      <c r="BL65" s="16">
        <f t="shared" si="21"/>
        <v>-8.4885515794744432E-2</v>
      </c>
      <c r="BM65" s="16">
        <f t="shared" si="22"/>
        <v>-8.8661713954168359E-2</v>
      </c>
      <c r="BN65" s="16">
        <f t="shared" si="23"/>
        <v>-5.5796402784471351E-2</v>
      </c>
      <c r="BO65" s="16">
        <f t="shared" si="24"/>
        <v>-8.9069629189889865E-2</v>
      </c>
      <c r="BP65" s="16">
        <f t="shared" si="25"/>
        <v>-7.7175569681979528E-2</v>
      </c>
    </row>
    <row r="66" spans="3:68" x14ac:dyDescent="0.35">
      <c r="C66" s="15">
        <v>39630</v>
      </c>
      <c r="D66" s="9">
        <f>MSCI!AD68</f>
        <v>-0.13854154705840679</v>
      </c>
      <c r="E66" s="9">
        <f>MSCI!AE68</f>
        <v>-9.2229601091517108E-2</v>
      </c>
      <c r="F66" s="9">
        <f>MSCI!AF68</f>
        <v>-1.7231104286788632E-2</v>
      </c>
      <c r="G66" s="9">
        <f>MSCI!AG68</f>
        <v>4.2719828977090405E-3</v>
      </c>
      <c r="H66" s="9">
        <f>MSCI!AH68</f>
        <v>4.27708898505791E-2</v>
      </c>
      <c r="I66" s="9">
        <f>MSCI!AI68</f>
        <v>-1.5498017128395143E-2</v>
      </c>
      <c r="J66" s="9">
        <f>MSCI!AJ68</f>
        <v>-1.411127817648848E-2</v>
      </c>
      <c r="K66" s="9">
        <f>MSCI!AK68</f>
        <v>2.2876189698609731E-2</v>
      </c>
      <c r="L66" s="9">
        <f>MSCI!AL68</f>
        <v>-4.2073802976383176E-2</v>
      </c>
      <c r="M66" s="9">
        <f>MSCI!AM68</f>
        <v>4.0484941149318146E-3</v>
      </c>
      <c r="N66" s="9">
        <f>MSCI!AN68</f>
        <v>-4.3892006802721192E-2</v>
      </c>
      <c r="O66" s="9"/>
      <c r="P66" s="15">
        <v>39630</v>
      </c>
      <c r="Q66" s="17">
        <v>-2.66437163591937E-2</v>
      </c>
      <c r="R66" s="8">
        <v>-4.1934368099872499E-2</v>
      </c>
      <c r="S66" s="8"/>
      <c r="T66" s="64">
        <f t="shared" si="13"/>
        <v>39630</v>
      </c>
      <c r="U66" s="65">
        <f t="shared" si="38"/>
        <v>1.1072120721605287</v>
      </c>
      <c r="V66" s="65">
        <f t="shared" si="39"/>
        <v>1.1814160837909178</v>
      </c>
      <c r="W66" s="65">
        <f t="shared" si="40"/>
        <v>1.0301825084888991</v>
      </c>
      <c r="X66" s="65">
        <f t="shared" si="41"/>
        <v>0.63390485091132154</v>
      </c>
      <c r="Y66" s="65">
        <f t="shared" si="42"/>
        <v>0.48570153595533827</v>
      </c>
      <c r="Z66" s="65">
        <f t="shared" si="43"/>
        <v>1.2945263293552745</v>
      </c>
      <c r="AA66" s="65">
        <f t="shared" si="44"/>
        <v>1.0728290750228804</v>
      </c>
      <c r="AB66" s="65">
        <f t="shared" si="45"/>
        <v>1.1754385475067044</v>
      </c>
      <c r="AC66" s="65">
        <f t="shared" si="46"/>
        <v>0.65836331979489504</v>
      </c>
      <c r="AD66" s="65">
        <f t="shared" si="47"/>
        <v>1.1525057899126061</v>
      </c>
      <c r="AE66" s="65">
        <f t="shared" si="48"/>
        <v>0.95393055099507007</v>
      </c>
      <c r="AF66" s="65"/>
      <c r="AG66" s="65"/>
      <c r="AH66" s="65">
        <v>-2.79</v>
      </c>
      <c r="AI66" s="70">
        <f t="shared" si="14"/>
        <v>-2.7900000000000001E-2</v>
      </c>
      <c r="AJ66" s="70">
        <v>-2.66437163591937E-2</v>
      </c>
      <c r="AN66" s="95"/>
      <c r="AO66" s="60"/>
      <c r="AP66" s="60"/>
      <c r="AQ66" s="60"/>
      <c r="AR66" s="60"/>
      <c r="AS66" s="60"/>
      <c r="AT66" s="60"/>
      <c r="AU66" s="60"/>
      <c r="AV66" s="60"/>
      <c r="AW66" s="60"/>
      <c r="AX66" s="60"/>
      <c r="AY66" s="60"/>
      <c r="AZ66" s="61"/>
      <c r="BA66" s="61"/>
      <c r="BB66" s="61"/>
      <c r="BE66" s="15">
        <v>39630</v>
      </c>
      <c r="BF66" s="16">
        <f t="shared" si="15"/>
        <v>-2.9500244400120237E-2</v>
      </c>
      <c r="BG66" s="16">
        <f t="shared" si="16"/>
        <v>-3.1477315038714634E-2</v>
      </c>
      <c r="BH66" s="16">
        <f t="shared" si="17"/>
        <v>-2.7447890554380884E-2</v>
      </c>
      <c r="BI66" s="16">
        <f t="shared" si="18"/>
        <v>-1.6889581046398223E-2</v>
      </c>
      <c r="BJ66" s="16">
        <f t="shared" si="19"/>
        <v>-1.2940893959218753E-2</v>
      </c>
      <c r="BK66" s="16">
        <f t="shared" si="20"/>
        <v>-3.4490992338850099E-2</v>
      </c>
      <c r="BL66" s="16">
        <f t="shared" si="21"/>
        <v>-2.8584153576805764E-2</v>
      </c>
      <c r="BM66" s="16">
        <f t="shared" si="22"/>
        <v>-3.1318051257431263E-2</v>
      </c>
      <c r="BN66" s="16">
        <f t="shared" si="23"/>
        <v>-1.7541245553912319E-2</v>
      </c>
      <c r="BO66" s="16">
        <f t="shared" si="24"/>
        <v>-3.070703736875996E-2</v>
      </c>
      <c r="BP66" s="16">
        <f t="shared" si="25"/>
        <v>-2.5416255027082009E-2</v>
      </c>
    </row>
    <row r="67" spans="3:68" x14ac:dyDescent="0.35">
      <c r="C67" s="15">
        <v>39661</v>
      </c>
      <c r="D67" s="9">
        <f>MSCI!AD69</f>
        <v>-1.8000215162581202E-2</v>
      </c>
      <c r="E67" s="9">
        <f>MSCI!AE69</f>
        <v>-7.1431581884636261E-2</v>
      </c>
      <c r="F67" s="9">
        <f>MSCI!AF69</f>
        <v>-1.7774632766562649E-2</v>
      </c>
      <c r="G67" s="9">
        <f>MSCI!AG69</f>
        <v>8.7793772394245805E-3</v>
      </c>
      <c r="H67" s="9">
        <f>MSCI!AH69</f>
        <v>2.9961173063019044E-3</v>
      </c>
      <c r="I67" s="9">
        <f>MSCI!AI69</f>
        <v>6.4304894680144E-3</v>
      </c>
      <c r="J67" s="9">
        <f>MSCI!AJ69</f>
        <v>2.1730808675471846E-2</v>
      </c>
      <c r="K67" s="9">
        <f>MSCI!AK69</f>
        <v>-4.0909467533335117E-2</v>
      </c>
      <c r="L67" s="9">
        <f>MSCI!AL69</f>
        <v>-3.3244297180628588E-2</v>
      </c>
      <c r="M67" s="9">
        <f>MSCI!AM69</f>
        <v>-2.9756778185852529E-2</v>
      </c>
      <c r="N67" s="9">
        <f>MSCI!AN69</f>
        <v>-1.6909705850691615E-2</v>
      </c>
      <c r="O67" s="9"/>
      <c r="P67" s="15">
        <v>39661</v>
      </c>
      <c r="Q67" s="17">
        <v>-1.7386248002181349E-2</v>
      </c>
      <c r="R67" s="8">
        <v>-1.4152868436756774E-2</v>
      </c>
      <c r="S67" s="8"/>
      <c r="T67" s="64">
        <f t="shared" si="13"/>
        <v>39661</v>
      </c>
      <c r="U67" s="65">
        <f t="shared" si="38"/>
        <v>1.1987899222075984</v>
      </c>
      <c r="V67" s="65">
        <f t="shared" si="39"/>
        <v>1.2163935208422822</v>
      </c>
      <c r="W67" s="65">
        <f t="shared" si="40"/>
        <v>1.0209413184622678</v>
      </c>
      <c r="X67" s="65">
        <f t="shared" si="41"/>
        <v>0.62899053374763847</v>
      </c>
      <c r="Y67" s="65">
        <f t="shared" si="42"/>
        <v>0.45544450937597769</v>
      </c>
      <c r="Z67" s="65">
        <f t="shared" si="43"/>
        <v>1.2710668753381607</v>
      </c>
      <c r="AA67" s="65">
        <f t="shared" si="44"/>
        <v>1.058243037454021</v>
      </c>
      <c r="AB67" s="65">
        <f t="shared" si="45"/>
        <v>1.1307329981317145</v>
      </c>
      <c r="AC67" s="65">
        <f t="shared" si="46"/>
        <v>0.69439362760752421</v>
      </c>
      <c r="AD67" s="65">
        <f t="shared" si="47"/>
        <v>1.1277548138741658</v>
      </c>
      <c r="AE67" s="65">
        <f t="shared" si="48"/>
        <v>0.97750947472509542</v>
      </c>
      <c r="AF67" s="65"/>
      <c r="AG67" s="65"/>
      <c r="AH67" s="65">
        <v>-2.1</v>
      </c>
      <c r="AI67" s="70">
        <f t="shared" si="14"/>
        <v>-2.1000000000000001E-2</v>
      </c>
      <c r="AJ67" s="70">
        <v>-1.7386248002181349E-2</v>
      </c>
      <c r="AN67" s="95"/>
      <c r="AO67" s="60"/>
      <c r="AP67" s="60"/>
      <c r="AQ67" s="60"/>
      <c r="AR67" s="60"/>
      <c r="AS67" s="60"/>
      <c r="AT67" s="60"/>
      <c r="AU67" s="60"/>
      <c r="AV67" s="60"/>
      <c r="AW67" s="60"/>
      <c r="AX67" s="60"/>
      <c r="AY67" s="60"/>
      <c r="AZ67" s="61"/>
      <c r="BA67" s="61"/>
      <c r="BB67" s="61"/>
      <c r="BE67" s="15">
        <v>39661</v>
      </c>
      <c r="BF67" s="16">
        <f t="shared" si="15"/>
        <v>-2.0842458890016992E-2</v>
      </c>
      <c r="BG67" s="16">
        <f t="shared" si="16"/>
        <v>-2.1148519421610466E-2</v>
      </c>
      <c r="BH67" s="16">
        <f t="shared" si="17"/>
        <v>-1.7750338958458994E-2</v>
      </c>
      <c r="BI67" s="16">
        <f t="shared" si="18"/>
        <v>-1.0935785410760859E-2</v>
      </c>
      <c r="BJ67" s="16">
        <f t="shared" si="19"/>
        <v>-7.9184711912425564E-3</v>
      </c>
      <c r="BK67" s="16">
        <f t="shared" si="20"/>
        <v>-2.2099083921986985E-2</v>
      </c>
      <c r="BL67" s="16">
        <f t="shared" si="21"/>
        <v>-1.8398875895757297E-2</v>
      </c>
      <c r="BM67" s="16">
        <f t="shared" si="22"/>
        <v>-1.9659204329768046E-2</v>
      </c>
      <c r="BN67" s="16">
        <f t="shared" si="23"/>
        <v>-1.2072899820718777E-2</v>
      </c>
      <c r="BO67" s="16">
        <f t="shared" si="24"/>
        <v>-1.9607424879670113E-2</v>
      </c>
      <c r="BP67" s="16">
        <f t="shared" si="25"/>
        <v>-1.6995222152052531E-2</v>
      </c>
    </row>
    <row r="68" spans="3:68" x14ac:dyDescent="0.35">
      <c r="C68" s="15">
        <v>39692</v>
      </c>
      <c r="D68" s="9">
        <f>MSCI!AD70</f>
        <v>-0.15573259458635366</v>
      </c>
      <c r="E68" s="9">
        <f>MSCI!AE70</f>
        <v>-0.2441364408044476</v>
      </c>
      <c r="F68" s="9">
        <f>MSCI!AF70</f>
        <v>-0.15884918425482339</v>
      </c>
      <c r="G68" s="9">
        <f>MSCI!AG70</f>
        <v>-3.7992912729294143E-2</v>
      </c>
      <c r="H68" s="9">
        <f>MSCI!AH70</f>
        <v>-7.3244354342024226E-2</v>
      </c>
      <c r="I68" s="9">
        <f>MSCI!AI70</f>
        <v>-0.14674395055832254</v>
      </c>
      <c r="J68" s="9">
        <f>MSCI!AJ70</f>
        <v>-0.11162761433003118</v>
      </c>
      <c r="K68" s="9">
        <f>MSCI!AK70</f>
        <v>-8.8692105412916361E-2</v>
      </c>
      <c r="L68" s="9">
        <f>MSCI!AL70</f>
        <v>-0.12176156472063535</v>
      </c>
      <c r="M68" s="9">
        <f>MSCI!AM70</f>
        <v>-0.11089646822584462</v>
      </c>
      <c r="N68" s="9">
        <f>MSCI!AN70</f>
        <v>-0.1193329096276857</v>
      </c>
      <c r="O68" s="9"/>
      <c r="P68" s="15">
        <v>39692</v>
      </c>
      <c r="Q68" s="17">
        <v>-0.12152001209045989</v>
      </c>
      <c r="R68" s="8">
        <v>-2.947547228264942E-2</v>
      </c>
      <c r="S68" s="8"/>
      <c r="T68" s="64">
        <f t="shared" si="13"/>
        <v>39692</v>
      </c>
      <c r="U68" s="65">
        <f t="shared" si="38"/>
        <v>1.2008252363881788</v>
      </c>
      <c r="V68" s="65">
        <f t="shared" si="39"/>
        <v>1.2362783532282717</v>
      </c>
      <c r="W68" s="65">
        <f t="shared" si="40"/>
        <v>1.0131602030892379</v>
      </c>
      <c r="X68" s="65">
        <f t="shared" si="41"/>
        <v>0.61900691683498921</v>
      </c>
      <c r="Y68" s="65">
        <f t="shared" si="42"/>
        <v>0.4627350788280839</v>
      </c>
      <c r="Z68" s="65">
        <f t="shared" si="43"/>
        <v>1.2449385080663276</v>
      </c>
      <c r="AA68" s="65">
        <f t="shared" si="44"/>
        <v>1.0296700805982157</v>
      </c>
      <c r="AB68" s="65">
        <f t="shared" si="45"/>
        <v>1.1465320788594688</v>
      </c>
      <c r="AC68" s="65">
        <f t="shared" si="46"/>
        <v>0.71201316632017819</v>
      </c>
      <c r="AD68" s="65">
        <f t="shared" si="47"/>
        <v>1.1270687895887062</v>
      </c>
      <c r="AE68" s="65">
        <f t="shared" si="48"/>
        <v>0.98382368200347803</v>
      </c>
      <c r="AF68" s="65"/>
      <c r="AG68" s="65"/>
      <c r="AH68" s="65">
        <v>-12.28</v>
      </c>
      <c r="AI68" s="70">
        <f t="shared" si="14"/>
        <v>-0.12279999999999999</v>
      </c>
      <c r="AJ68" s="70">
        <v>-0.12152001209045989</v>
      </c>
      <c r="AN68" s="95"/>
      <c r="AO68" s="60"/>
      <c r="AP68" s="60"/>
      <c r="AQ68" s="60"/>
      <c r="AR68" s="60"/>
      <c r="AS68" s="60"/>
      <c r="AT68" s="60"/>
      <c r="AU68" s="60"/>
      <c r="AV68" s="60"/>
      <c r="AW68" s="60"/>
      <c r="AX68" s="60"/>
      <c r="AY68" s="60"/>
      <c r="BE68" s="15">
        <v>39692</v>
      </c>
      <c r="BF68" s="16">
        <f t="shared" ref="BF68:BF99" si="49">U68*$Q68</f>
        <v>-0.14592429724442085</v>
      </c>
      <c r="BG68" s="16">
        <f t="shared" si="16"/>
        <v>-0.15023256043147343</v>
      </c>
      <c r="BH68" s="16">
        <f t="shared" si="17"/>
        <v>-0.12311924012897699</v>
      </c>
      <c r="BI68" s="16">
        <f t="shared" si="18"/>
        <v>-7.5221728017866182E-2</v>
      </c>
      <c r="BJ68" s="16">
        <f t="shared" si="19"/>
        <v>-5.6231572373868666E-2</v>
      </c>
      <c r="BK68" s="16">
        <f t="shared" si="20"/>
        <v>-0.15128494255209921</v>
      </c>
      <c r="BL68" s="16">
        <f t="shared" si="21"/>
        <v>-0.12512552064347998</v>
      </c>
      <c r="BM68" s="16">
        <f t="shared" si="22"/>
        <v>-0.13932659208510276</v>
      </c>
      <c r="BN68" s="16">
        <f t="shared" si="23"/>
        <v>-8.6523848579794685E-2</v>
      </c>
      <c r="BO68" s="16">
        <f t="shared" si="24"/>
        <v>-0.13696141293759956</v>
      </c>
      <c r="BP68" s="16">
        <f t="shared" si="25"/>
        <v>-0.11955426573194342</v>
      </c>
    </row>
    <row r="69" spans="3:68" x14ac:dyDescent="0.35">
      <c r="C69" s="15">
        <v>39722</v>
      </c>
      <c r="D69" s="9">
        <f>MSCI!AD71</f>
        <v>-0.17512707612915049</v>
      </c>
      <c r="E69" s="9">
        <f>MSCI!AE71</f>
        <v>-0.26745415063944505</v>
      </c>
      <c r="F69" s="9">
        <f>MSCI!AF71</f>
        <v>-0.22037589459653431</v>
      </c>
      <c r="G69" s="9">
        <f>MSCI!AG71</f>
        <v>-0.12755241394479269</v>
      </c>
      <c r="H69" s="9">
        <f>MSCI!AH71</f>
        <v>-0.10994018344887428</v>
      </c>
      <c r="I69" s="9">
        <f>MSCI!AI71</f>
        <v>-0.18834850494210167</v>
      </c>
      <c r="J69" s="9">
        <f>MSCI!AJ71</f>
        <v>-0.17819446632901895</v>
      </c>
      <c r="K69" s="9">
        <f>MSCI!AK71</f>
        <v>-0.2598897581486605</v>
      </c>
      <c r="L69" s="9">
        <f>MSCI!AL71</f>
        <v>-0.13455070407651051</v>
      </c>
      <c r="M69" s="9">
        <f>MSCI!AM71</f>
        <v>-0.25954234862060571</v>
      </c>
      <c r="N69" s="9">
        <f>MSCI!AN71</f>
        <v>-0.1373223793573998</v>
      </c>
      <c r="O69" s="9"/>
      <c r="P69" s="15">
        <v>39722</v>
      </c>
      <c r="Q69" s="17">
        <v>-0.19081813028901465</v>
      </c>
      <c r="R69" s="8">
        <v>2.2536371862739379E-2</v>
      </c>
      <c r="S69" s="8"/>
      <c r="T69" s="64">
        <f t="shared" ref="T69:T132" si="50">C69</f>
        <v>39722</v>
      </c>
      <c r="U69" s="65">
        <f t="shared" si="38"/>
        <v>1.236646363827979</v>
      </c>
      <c r="V69" s="65">
        <f t="shared" si="39"/>
        <v>1.4283611451502323</v>
      </c>
      <c r="W69" s="65">
        <f t="shared" si="40"/>
        <v>1.0842235388982269</v>
      </c>
      <c r="X69" s="65">
        <f t="shared" si="41"/>
        <v>0.5538538905293352</v>
      </c>
      <c r="Y69" s="65">
        <f t="shared" si="42"/>
        <v>0.49723623223405378</v>
      </c>
      <c r="Z69" s="65">
        <f t="shared" si="43"/>
        <v>1.231631300162541</v>
      </c>
      <c r="AA69" s="65">
        <f t="shared" si="44"/>
        <v>0.99832023791346836</v>
      </c>
      <c r="AB69" s="65">
        <f t="shared" si="45"/>
        <v>1.0429286948853531</v>
      </c>
      <c r="AC69" s="65">
        <f t="shared" si="46"/>
        <v>0.79163327806686679</v>
      </c>
      <c r="AD69" s="65">
        <f t="shared" si="47"/>
        <v>1.0820084920354973</v>
      </c>
      <c r="AE69" s="65">
        <f t="shared" si="48"/>
        <v>0.98113256305860275</v>
      </c>
      <c r="AF69" s="65"/>
      <c r="AG69" s="65"/>
      <c r="AH69" s="65">
        <v>-19.510000000000002</v>
      </c>
      <c r="AI69" s="70">
        <f t="shared" ref="AI69:AI132" si="51">AH69/100</f>
        <v>-0.19510000000000002</v>
      </c>
      <c r="AJ69" s="70">
        <v>-0.19081813028901465</v>
      </c>
      <c r="AN69" s="95"/>
      <c r="AO69" s="60"/>
      <c r="AP69" s="60"/>
      <c r="AQ69" s="60"/>
      <c r="AR69" s="60"/>
      <c r="AS69" s="60"/>
      <c r="AT69" s="60"/>
      <c r="AU69" s="60"/>
      <c r="AV69" s="60"/>
      <c r="AW69" s="60"/>
      <c r="AX69" s="60"/>
      <c r="AY69" s="60"/>
      <c r="BE69" s="15">
        <v>39722</v>
      </c>
      <c r="BF69" s="16">
        <f t="shared" si="49"/>
        <v>-0.23597454697436351</v>
      </c>
      <c r="BG69" s="16">
        <f t="shared" ref="BG69:BG132" si="52">V69*$Q69</f>
        <v>-0.27255720309504317</v>
      </c>
      <c r="BH69" s="16">
        <f t="shared" ref="BH69:BH132" si="53">W69*$Q69</f>
        <v>-0.20688950850789839</v>
      </c>
      <c r="BI69" s="16">
        <f t="shared" ref="BI69:BI132" si="54">X69*$Q69</f>
        <v>-0.10568536384410435</v>
      </c>
      <c r="BJ69" s="16">
        <f t="shared" ref="BJ69:BJ132" si="55">Y69*$Q69</f>
        <v>-9.4881688146856422E-2</v>
      </c>
      <c r="BK69" s="16">
        <f t="shared" ref="BK69:BK132" si="56">Z69*$Q69</f>
        <v>-0.23501758190244426</v>
      </c>
      <c r="BL69" s="16">
        <f t="shared" ref="BL69:BL132" si="57">AA69*$Q69</f>
        <v>-0.19049760122833231</v>
      </c>
      <c r="BM69" s="16">
        <f t="shared" ref="BM69:BM132" si="58">AB69*$Q69</f>
        <v>-0.1990097035827853</v>
      </c>
      <c r="BN69" s="16">
        <f t="shared" ref="BN69:BN132" si="59">AC69*$Q69</f>
        <v>-0.15105798199528314</v>
      </c>
      <c r="BO69" s="16">
        <f t="shared" ref="BO69:BO132" si="60">AD69*$Q69</f>
        <v>-0.2064668374070498</v>
      </c>
      <c r="BP69" s="16">
        <f t="shared" ref="BP69:BP132" si="61">AE69*$Q69</f>
        <v>-0.18721788124851133</v>
      </c>
    </row>
    <row r="70" spans="3:68" x14ac:dyDescent="0.35">
      <c r="C70" s="15">
        <v>39753</v>
      </c>
      <c r="D70" s="9">
        <f>MSCI!AD72</f>
        <v>-1.8862115020908232E-2</v>
      </c>
      <c r="E70" s="9">
        <f>MSCI!AE72</f>
        <v>-6.8437885210604288E-2</v>
      </c>
      <c r="F70" s="9">
        <f>MSCI!AF72</f>
        <v>-4.6049938381149624E-2</v>
      </c>
      <c r="G70" s="9">
        <f>MSCI!AG72</f>
        <v>-2.9681363006362871E-2</v>
      </c>
      <c r="H70" s="9">
        <f>MSCI!AH72</f>
        <v>-6.8875104072413207E-2</v>
      </c>
      <c r="I70" s="9">
        <f>MSCI!AI72</f>
        <v>-9.6933806810417911E-2</v>
      </c>
      <c r="J70" s="9">
        <f>MSCI!AJ72</f>
        <v>-0.11335535592060236</v>
      </c>
      <c r="K70" s="9">
        <f>MSCI!AK72</f>
        <v>-0.1299570728881399</v>
      </c>
      <c r="L70" s="9">
        <f>MSCI!AL72</f>
        <v>-4.8600360063469359E-3</v>
      </c>
      <c r="M70" s="9">
        <f>MSCI!AM72</f>
        <v>-0.13394490384041097</v>
      </c>
      <c r="N70" s="9">
        <f>MSCI!AN72</f>
        <v>4.3113702026735645E-2</v>
      </c>
      <c r="O70" s="9"/>
      <c r="P70" s="15">
        <v>39753</v>
      </c>
      <c r="Q70" s="17">
        <v>-6.7200118090631589E-2</v>
      </c>
      <c r="R70" s="8">
        <v>2.2543679293627848E-2</v>
      </c>
      <c r="S70" s="8"/>
      <c r="T70" s="64">
        <f t="shared" si="50"/>
        <v>39753</v>
      </c>
      <c r="U70" s="65">
        <f t="shared" si="38"/>
        <v>1.1766481138197413</v>
      </c>
      <c r="V70" s="65">
        <f t="shared" si="39"/>
        <v>1.4278963915146961</v>
      </c>
      <c r="W70" s="65">
        <f t="shared" si="40"/>
        <v>1.1118341103014344</v>
      </c>
      <c r="X70" s="65">
        <f t="shared" si="41"/>
        <v>0.5994357367105847</v>
      </c>
      <c r="Y70" s="65">
        <f t="shared" si="42"/>
        <v>0.53638514721945385</v>
      </c>
      <c r="Z70" s="65">
        <f t="shared" si="43"/>
        <v>1.1266431091790878</v>
      </c>
      <c r="AA70" s="65">
        <f t="shared" si="44"/>
        <v>0.95736256869178149</v>
      </c>
      <c r="AB70" s="65">
        <f t="shared" si="45"/>
        <v>1.1413707753415292</v>
      </c>
      <c r="AC70" s="65">
        <f t="shared" si="46"/>
        <v>0.79402671820350412</v>
      </c>
      <c r="AD70" s="65">
        <f t="shared" si="47"/>
        <v>1.2017513753344955</v>
      </c>
      <c r="AE70" s="65">
        <f t="shared" si="48"/>
        <v>0.89400756506270673</v>
      </c>
      <c r="AF70" s="65"/>
      <c r="AG70" s="65"/>
      <c r="AH70" s="65">
        <v>-6.53</v>
      </c>
      <c r="AI70" s="70">
        <f t="shared" si="51"/>
        <v>-6.5299999999999997E-2</v>
      </c>
      <c r="AJ70" s="70">
        <v>-6.7200118090631589E-2</v>
      </c>
      <c r="AN70" s="95"/>
      <c r="AO70" s="60"/>
      <c r="AP70" s="60"/>
      <c r="AQ70" s="60"/>
      <c r="AR70" s="60"/>
      <c r="AS70" s="60"/>
      <c r="AT70" s="60"/>
      <c r="AU70" s="60"/>
      <c r="AV70" s="60"/>
      <c r="AW70" s="60"/>
      <c r="AX70" s="60"/>
      <c r="AY70" s="60"/>
      <c r="BE70" s="15">
        <v>39753</v>
      </c>
      <c r="BF70" s="16">
        <f t="shared" si="49"/>
        <v>-7.9070892199805537E-2</v>
      </c>
      <c r="BG70" s="16">
        <f t="shared" si="52"/>
        <v>-9.5954806130974291E-2</v>
      </c>
      <c r="BH70" s="16">
        <f t="shared" si="53"/>
        <v>-7.4715383509448702E-2</v>
      </c>
      <c r="BI70" s="16">
        <f t="shared" si="54"/>
        <v>-4.028215229469604E-2</v>
      </c>
      <c r="BJ70" s="16">
        <f t="shared" si="55"/>
        <v>-3.6045145235208111E-2</v>
      </c>
      <c r="BK70" s="16">
        <f t="shared" si="56"/>
        <v>-7.5710549982831041E-2</v>
      </c>
      <c r="BL70" s="16">
        <f t="shared" si="57"/>
        <v>-6.4334877671638119E-2</v>
      </c>
      <c r="BM70" s="16">
        <f t="shared" si="58"/>
        <v>-7.6700250888146498E-2</v>
      </c>
      <c r="BN70" s="16">
        <f t="shared" si="59"/>
        <v>-5.335868923039213E-2</v>
      </c>
      <c r="BO70" s="16">
        <f t="shared" si="60"/>
        <v>-8.0757834338057027E-2</v>
      </c>
      <c r="BP70" s="16">
        <f t="shared" si="61"/>
        <v>-6.0077413946131898E-2</v>
      </c>
    </row>
    <row r="71" spans="3:68" x14ac:dyDescent="0.35">
      <c r="C71" s="15">
        <v>39783</v>
      </c>
      <c r="D71" s="9">
        <f>MSCI!AD73</f>
        <v>-3.5075326103872158E-2</v>
      </c>
      <c r="E71" s="9">
        <f>MSCI!AE73</f>
        <v>5.4801796677501118E-2</v>
      </c>
      <c r="F71" s="9">
        <f>MSCI!AF73</f>
        <v>4.806873019153917E-2</v>
      </c>
      <c r="G71" s="9">
        <f>MSCI!AG73</f>
        <v>1.9775883002207385E-2</v>
      </c>
      <c r="H71" s="9">
        <f>MSCI!AH73</f>
        <v>7.3825787548721308E-2</v>
      </c>
      <c r="I71" s="9">
        <f>MSCI!AI73</f>
        <v>2.9032784072338936E-2</v>
      </c>
      <c r="J71" s="9">
        <f>MSCI!AJ73</f>
        <v>5.7187938088621486E-2</v>
      </c>
      <c r="K71" s="9">
        <f>MSCI!AK73</f>
        <v>1.5985296143250661E-2</v>
      </c>
      <c r="L71" s="9">
        <f>MSCI!AL73</f>
        <v>4.2682687118633815E-2</v>
      </c>
      <c r="M71" s="9">
        <f>MSCI!AM73</f>
        <v>7.5940194303644556E-2</v>
      </c>
      <c r="N71" s="9">
        <f>MSCI!AN73</f>
        <v>5.3236154747140656E-2</v>
      </c>
      <c r="O71" s="9"/>
      <c r="P71" s="15">
        <v>39783</v>
      </c>
      <c r="Q71" s="17">
        <v>3.0481975494049896E-2</v>
      </c>
      <c r="R71" s="8">
        <v>-7.1183525708444495E-3</v>
      </c>
      <c r="S71" s="8"/>
      <c r="T71" s="64">
        <f t="shared" si="50"/>
        <v>39783</v>
      </c>
      <c r="U71" s="65">
        <f t="shared" si="38"/>
        <v>1.1480609260222168</v>
      </c>
      <c r="V71" s="65">
        <f t="shared" si="39"/>
        <v>1.4154947898811783</v>
      </c>
      <c r="W71" s="65">
        <f t="shared" si="40"/>
        <v>1.0965216795009569</v>
      </c>
      <c r="X71" s="65">
        <f t="shared" si="41"/>
        <v>0.59316154447861824</v>
      </c>
      <c r="Y71" s="65">
        <f t="shared" si="42"/>
        <v>0.55482476542280312</v>
      </c>
      <c r="Z71" s="65">
        <f t="shared" si="43"/>
        <v>1.1394360501665883</v>
      </c>
      <c r="AA71" s="65">
        <f t="shared" si="44"/>
        <v>0.98559982658290834</v>
      </c>
      <c r="AB71" s="65">
        <f t="shared" si="45"/>
        <v>1.1723363136058973</v>
      </c>
      <c r="AC71" s="65">
        <f t="shared" si="46"/>
        <v>0.76756746380437091</v>
      </c>
      <c r="AD71" s="65">
        <f t="shared" si="47"/>
        <v>1.2369675444143926</v>
      </c>
      <c r="AE71" s="65">
        <f t="shared" si="48"/>
        <v>0.82611225605006167</v>
      </c>
      <c r="AF71" s="65"/>
      <c r="AG71" s="65"/>
      <c r="AH71" s="65">
        <v>4.4400000000000004</v>
      </c>
      <c r="AI71" s="70">
        <f t="shared" si="51"/>
        <v>4.4400000000000002E-2</v>
      </c>
      <c r="AJ71" s="70">
        <v>3.0481975494049896E-2</v>
      </c>
      <c r="AN71" s="95"/>
      <c r="AO71" s="60"/>
      <c r="AP71" s="60"/>
      <c r="AQ71" s="60"/>
      <c r="AR71" s="60"/>
      <c r="AS71" s="60"/>
      <c r="AT71" s="60"/>
      <c r="AU71" s="60"/>
      <c r="AV71" s="60"/>
      <c r="AW71" s="60"/>
      <c r="AX71" s="60"/>
      <c r="AY71" s="60"/>
      <c r="BE71" s="15">
        <v>39783</v>
      </c>
      <c r="BF71" s="16">
        <f t="shared" si="49"/>
        <v>3.4995165012685445E-2</v>
      </c>
      <c r="BG71" s="16">
        <f t="shared" si="52"/>
        <v>4.3147077497113384E-2</v>
      </c>
      <c r="BH71" s="16">
        <f t="shared" si="53"/>
        <v>3.3424146963242606E-2</v>
      </c>
      <c r="BI71" s="16">
        <f t="shared" si="54"/>
        <v>1.808073566281003E-2</v>
      </c>
      <c r="BJ71" s="16">
        <f t="shared" si="55"/>
        <v>1.6912154903109867E-2</v>
      </c>
      <c r="BK71" s="16">
        <f t="shared" si="56"/>
        <v>3.4732261758214956E-2</v>
      </c>
      <c r="BL71" s="16">
        <f t="shared" si="57"/>
        <v>3.0043029760840039E-2</v>
      </c>
      <c r="BM71" s="16">
        <f t="shared" si="58"/>
        <v>3.5735126782119757E-2</v>
      </c>
      <c r="BN71" s="16">
        <f t="shared" si="59"/>
        <v>2.3396972621714866E-2</v>
      </c>
      <c r="BO71" s="16">
        <f t="shared" si="60"/>
        <v>3.7705214375774593E-2</v>
      </c>
      <c r="BP71" s="16">
        <f t="shared" si="61"/>
        <v>2.5181533544252253E-2</v>
      </c>
    </row>
    <row r="72" spans="3:68" x14ac:dyDescent="0.35">
      <c r="C72" s="15">
        <v>39814</v>
      </c>
      <c r="D72" s="9">
        <f>MSCI!AD74</f>
        <v>-3.7293032205570363E-2</v>
      </c>
      <c r="E72" s="9">
        <f>MSCI!AE74</f>
        <v>-8.4691612461485849E-2</v>
      </c>
      <c r="F72" s="9">
        <f>MSCI!AF74</f>
        <v>-0.11437866298560442</v>
      </c>
      <c r="G72" s="9">
        <f>MSCI!AG74</f>
        <v>-7.4111382734912051E-2</v>
      </c>
      <c r="H72" s="9">
        <f>MSCI!AH74</f>
        <v>-3.6772633169926537E-2</v>
      </c>
      <c r="I72" s="9">
        <f>MSCI!AI74</f>
        <v>-3.742784854793748E-2</v>
      </c>
      <c r="J72" s="9">
        <f>MSCI!AJ74</f>
        <v>-8.5918457943925303E-2</v>
      </c>
      <c r="K72" s="9">
        <f>MSCI!AK74</f>
        <v>-0.17934786808159123</v>
      </c>
      <c r="L72" s="9">
        <f>MSCI!AL74</f>
        <v>-6.2832321806633701E-2</v>
      </c>
      <c r="M72" s="9">
        <f>MSCI!AM74</f>
        <v>-0.11969625072101511</v>
      </c>
      <c r="N72" s="9">
        <f>MSCI!AN74</f>
        <v>-0.11067880690737844</v>
      </c>
      <c r="O72" s="9"/>
      <c r="P72" s="15">
        <v>39814</v>
      </c>
      <c r="Q72" s="17">
        <v>-8.8655444640773032E-2</v>
      </c>
      <c r="R72" s="8">
        <v>2.2085266716289534E-2</v>
      </c>
      <c r="S72" s="8"/>
      <c r="T72" s="64">
        <f t="shared" si="50"/>
        <v>39814</v>
      </c>
      <c r="U72" s="65">
        <f t="shared" si="38"/>
        <v>1.0825675978365097</v>
      </c>
      <c r="V72" s="65">
        <f t="shared" si="39"/>
        <v>1.4124836830268217</v>
      </c>
      <c r="W72" s="65">
        <f t="shared" si="40"/>
        <v>1.0996940506272979</v>
      </c>
      <c r="X72" s="65">
        <f t="shared" si="41"/>
        <v>0.59418859804648705</v>
      </c>
      <c r="Y72" s="65">
        <f t="shared" si="42"/>
        <v>0.55766171829748035</v>
      </c>
      <c r="Z72" s="65">
        <f t="shared" si="43"/>
        <v>1.1674634237541237</v>
      </c>
      <c r="AA72" s="65">
        <f t="shared" si="44"/>
        <v>1.0014073887133705</v>
      </c>
      <c r="AB72" s="65">
        <f t="shared" si="45"/>
        <v>1.1719121815134161</v>
      </c>
      <c r="AC72" s="65">
        <f t="shared" si="46"/>
        <v>0.75637072452027432</v>
      </c>
      <c r="AD72" s="65">
        <f t="shared" si="47"/>
        <v>1.2676682081160371</v>
      </c>
      <c r="AE72" s="65">
        <f t="shared" si="48"/>
        <v>0.81585833779728056</v>
      </c>
      <c r="AF72" s="65"/>
      <c r="AG72" s="65"/>
      <c r="AH72" s="65">
        <v>-8.5500000000000007</v>
      </c>
      <c r="AI72" s="70">
        <f t="shared" si="51"/>
        <v>-8.5500000000000007E-2</v>
      </c>
      <c r="AJ72" s="70">
        <v>-8.8655444640773032E-2</v>
      </c>
      <c r="AN72" s="95"/>
      <c r="AO72" s="60"/>
      <c r="AP72" s="60"/>
      <c r="AQ72" s="60"/>
      <c r="AR72" s="60"/>
      <c r="AS72" s="60"/>
      <c r="AT72" s="60"/>
      <c r="AU72" s="60"/>
      <c r="AV72" s="60"/>
      <c r="AW72" s="60"/>
      <c r="AX72" s="60"/>
      <c r="AY72" s="60"/>
      <c r="BE72" s="15">
        <v>39814</v>
      </c>
      <c r="BF72" s="16">
        <f t="shared" si="49"/>
        <v>-9.597551173988933E-2</v>
      </c>
      <c r="BG72" s="16">
        <f t="shared" si="52"/>
        <v>-0.1252243689665796</v>
      </c>
      <c r="BH72" s="16">
        <f t="shared" si="53"/>
        <v>-9.7493865027175858E-2</v>
      </c>
      <c r="BI72" s="16">
        <f t="shared" si="54"/>
        <v>-5.267805436028887E-2</v>
      </c>
      <c r="BJ72" s="16">
        <f t="shared" si="55"/>
        <v>-4.9439747594800632E-2</v>
      </c>
      <c r="BK72" s="16">
        <f t="shared" si="56"/>
        <v>-0.10350198893476106</v>
      </c>
      <c r="BL72" s="16">
        <f t="shared" si="57"/>
        <v>-8.8780217312939308E-2</v>
      </c>
      <c r="BM72" s="16">
        <f t="shared" si="58"/>
        <v>-0.10389639553201022</v>
      </c>
      <c r="BN72" s="16">
        <f t="shared" si="59"/>
        <v>-6.7056382895608571E-2</v>
      </c>
      <c r="BO72" s="16">
        <f t="shared" si="60"/>
        <v>-0.11238568864749927</v>
      </c>
      <c r="BP72" s="16">
        <f t="shared" si="61"/>
        <v>-7.2330283701299916E-2</v>
      </c>
    </row>
    <row r="73" spans="3:68" x14ac:dyDescent="0.35">
      <c r="C73" s="15">
        <v>39845</v>
      </c>
      <c r="D73" s="9">
        <f>MSCI!AD75</f>
        <v>-9.439469997582986E-2</v>
      </c>
      <c r="E73" s="9">
        <f>MSCI!AE75</f>
        <v>-6.6180319347842437E-2</v>
      </c>
      <c r="F73" s="9">
        <f>MSCI!AF75</f>
        <v>-0.13935290887503707</v>
      </c>
      <c r="G73" s="9">
        <f>MSCI!AG75</f>
        <v>-7.4974348662954521E-2</v>
      </c>
      <c r="H73" s="9">
        <f>MSCI!AH75</f>
        <v>-0.12003418981170891</v>
      </c>
      <c r="I73" s="9">
        <f>MSCI!AI75</f>
        <v>-5.7704571665933589E-2</v>
      </c>
      <c r="J73" s="9">
        <f>MSCI!AJ75</f>
        <v>-7.1770731512537905E-2</v>
      </c>
      <c r="K73" s="9">
        <f>MSCI!AK75</f>
        <v>-0.1711249130718068</v>
      </c>
      <c r="L73" s="9">
        <f>MSCI!AL75</f>
        <v>-0.11992304724261241</v>
      </c>
      <c r="M73" s="9">
        <f>MSCI!AM75</f>
        <v>-0.18058570258761888</v>
      </c>
      <c r="N73" s="9">
        <f>MSCI!AN75</f>
        <v>-4.4337557908669799E-2</v>
      </c>
      <c r="O73" s="9"/>
      <c r="P73" s="15">
        <v>39845</v>
      </c>
      <c r="Q73" s="17">
        <v>-0.10508215144481516</v>
      </c>
      <c r="R73" s="8">
        <v>2.0024790180565674E-2</v>
      </c>
      <c r="S73" s="8"/>
      <c r="T73" s="64">
        <f t="shared" si="50"/>
        <v>39845</v>
      </c>
      <c r="U73" s="65">
        <f t="shared" si="38"/>
        <v>1.0527938042894314</v>
      </c>
      <c r="V73" s="65">
        <f t="shared" si="39"/>
        <v>1.3978602609673623</v>
      </c>
      <c r="W73" s="65">
        <f t="shared" si="40"/>
        <v>1.1143280110104798</v>
      </c>
      <c r="X73" s="65">
        <f t="shared" si="41"/>
        <v>0.61512683882971808</v>
      </c>
      <c r="Y73" s="65">
        <f t="shared" si="42"/>
        <v>0.54687473434086908</v>
      </c>
      <c r="Z73" s="65">
        <f t="shared" si="43"/>
        <v>1.1082398455072762</v>
      </c>
      <c r="AA73" s="65">
        <f t="shared" si="44"/>
        <v>0.99806141112970437</v>
      </c>
      <c r="AB73" s="65">
        <f t="shared" si="45"/>
        <v>1.2246682842905638</v>
      </c>
      <c r="AC73" s="65">
        <f t="shared" si="46"/>
        <v>0.76026811859204202</v>
      </c>
      <c r="AD73" s="65">
        <f t="shared" si="47"/>
        <v>1.2692983343910791</v>
      </c>
      <c r="AE73" s="65">
        <f t="shared" si="48"/>
        <v>0.84375985401697695</v>
      </c>
      <c r="AF73" s="65"/>
      <c r="AG73" s="65"/>
      <c r="AH73" s="65">
        <v>-9.93</v>
      </c>
      <c r="AI73" s="70">
        <f t="shared" si="51"/>
        <v>-9.9299999999999999E-2</v>
      </c>
      <c r="AJ73" s="70">
        <v>-0.10508215144481516</v>
      </c>
      <c r="AN73" s="95"/>
      <c r="AO73" s="60"/>
      <c r="AP73" s="60"/>
      <c r="AQ73" s="60"/>
      <c r="AR73" s="60"/>
      <c r="AS73" s="60"/>
      <c r="AT73" s="60"/>
      <c r="AU73" s="60"/>
      <c r="AV73" s="60"/>
      <c r="AW73" s="60"/>
      <c r="AX73" s="60"/>
      <c r="AY73" s="60"/>
      <c r="BE73" s="15">
        <v>39845</v>
      </c>
      <c r="BF73" s="16">
        <f t="shared" si="49"/>
        <v>-0.11062983798250511</v>
      </c>
      <c r="BG73" s="16">
        <f t="shared" si="52"/>
        <v>-0.14689016364166119</v>
      </c>
      <c r="BH73" s="16">
        <f t="shared" si="53"/>
        <v>-0.11709598481220289</v>
      </c>
      <c r="BI73" s="16">
        <f t="shared" si="54"/>
        <v>-6.4638851635674843E-2</v>
      </c>
      <c r="BJ73" s="16">
        <f t="shared" si="55"/>
        <v>-5.7466773655350259E-2</v>
      </c>
      <c r="BK73" s="16">
        <f t="shared" si="56"/>
        <v>-0.11645622728277415</v>
      </c>
      <c r="BL73" s="16">
        <f t="shared" si="57"/>
        <v>-0.10487844035555752</v>
      </c>
      <c r="BM73" s="16">
        <f t="shared" si="58"/>
        <v>-0.12869077811948298</v>
      </c>
      <c r="BN73" s="16">
        <f t="shared" si="59"/>
        <v>-7.9890609576553653E-2</v>
      </c>
      <c r="BO73" s="16">
        <f t="shared" si="60"/>
        <v>-0.13338059980313499</v>
      </c>
      <c r="BP73" s="16">
        <f t="shared" si="61"/>
        <v>-8.8664100762867099E-2</v>
      </c>
    </row>
    <row r="74" spans="3:68" x14ac:dyDescent="0.35">
      <c r="C74" s="15">
        <v>39873</v>
      </c>
      <c r="D74" s="9">
        <f>MSCI!AD76</f>
        <v>4.6896578045029481E-2</v>
      </c>
      <c r="E74" s="9">
        <f>MSCI!AE76</f>
        <v>0.12105167947794064</v>
      </c>
      <c r="F74" s="9">
        <f>MSCI!AF76</f>
        <v>7.2620448668218304E-2</v>
      </c>
      <c r="G74" s="9">
        <f>MSCI!AG76</f>
        <v>2.5903234704112189E-2</v>
      </c>
      <c r="H74" s="9">
        <f>MSCI!AH76</f>
        <v>5.7763555347091912E-2</v>
      </c>
      <c r="I74" s="9">
        <f>MSCI!AI76</f>
        <v>0.11053643862650935</v>
      </c>
      <c r="J74" s="9">
        <f>MSCI!AJ76</f>
        <v>8.3086654911405364E-2</v>
      </c>
      <c r="K74" s="9">
        <f>MSCI!AK76</f>
        <v>0.13437215219421098</v>
      </c>
      <c r="L74" s="9">
        <f>MSCI!AL76</f>
        <v>-7.2308050032073492E-3</v>
      </c>
      <c r="M74" s="9">
        <f>MSCI!AM76</f>
        <v>6.6296293459438035E-2</v>
      </c>
      <c r="N74" s="9">
        <f>MSCI!AN76</f>
        <v>2.451920724671134E-2</v>
      </c>
      <c r="O74" s="9"/>
      <c r="P74" s="15">
        <v>39873</v>
      </c>
      <c r="Q74" s="17">
        <v>7.2212372929549004E-2</v>
      </c>
      <c r="R74" s="8">
        <v>-2.2921556282226099E-2</v>
      </c>
      <c r="S74" s="8"/>
      <c r="T74" s="64">
        <f t="shared" si="50"/>
        <v>39873</v>
      </c>
      <c r="U74" s="65">
        <f t="shared" si="38"/>
        <v>1.0448997414892904</v>
      </c>
      <c r="V74" s="65">
        <f t="shared" si="39"/>
        <v>1.337676747978684</v>
      </c>
      <c r="W74" s="65">
        <f t="shared" si="40"/>
        <v>1.1382895456887299</v>
      </c>
      <c r="X74" s="65">
        <f t="shared" si="41"/>
        <v>0.61817859527151908</v>
      </c>
      <c r="Y74" s="65">
        <f t="shared" si="42"/>
        <v>0.60038841636859963</v>
      </c>
      <c r="Z74" s="65">
        <f t="shared" si="43"/>
        <v>1.0652592522273907</v>
      </c>
      <c r="AA74" s="65">
        <f t="shared" si="44"/>
        <v>0.96632422340063617</v>
      </c>
      <c r="AB74" s="65">
        <f t="shared" si="45"/>
        <v>1.2532951171286866</v>
      </c>
      <c r="AC74" s="65">
        <f t="shared" si="46"/>
        <v>0.79727494530438636</v>
      </c>
      <c r="AD74" s="65">
        <f t="shared" si="47"/>
        <v>1.3084894742966313</v>
      </c>
      <c r="AE74" s="65">
        <f t="shared" si="48"/>
        <v>0.80837276630729304</v>
      </c>
      <c r="AF74" s="65"/>
      <c r="AG74" s="65"/>
      <c r="AH74" s="65">
        <v>7.27</v>
      </c>
      <c r="AI74" s="70">
        <f t="shared" si="51"/>
        <v>7.2700000000000001E-2</v>
      </c>
      <c r="AJ74" s="70">
        <v>7.2212372929549004E-2</v>
      </c>
      <c r="AN74" s="95"/>
      <c r="AO74" s="60"/>
      <c r="AP74" s="60"/>
      <c r="AQ74" s="60"/>
      <c r="AR74" s="60"/>
      <c r="AS74" s="60"/>
      <c r="AT74" s="60"/>
      <c r="AU74" s="60"/>
      <c r="AV74" s="60"/>
      <c r="AW74" s="60"/>
      <c r="AX74" s="60"/>
      <c r="AY74" s="60"/>
      <c r="BE74" s="15">
        <v>39873</v>
      </c>
      <c r="BF74" s="16">
        <f t="shared" si="49"/>
        <v>7.5454689806413983E-2</v>
      </c>
      <c r="BG74" s="16">
        <f t="shared" si="52"/>
        <v>9.6596812184223058E-2</v>
      </c>
      <c r="BH74" s="16">
        <f t="shared" si="53"/>
        <v>8.2198589175081466E-2</v>
      </c>
      <c r="BI74" s="16">
        <f t="shared" si="54"/>
        <v>4.4640143258811674E-2</v>
      </c>
      <c r="BJ74" s="16">
        <f t="shared" si="55"/>
        <v>4.3355472225390664E-2</v>
      </c>
      <c r="BK74" s="16">
        <f t="shared" si="56"/>
        <v>7.6924898388496837E-2</v>
      </c>
      <c r="BL74" s="16">
        <f t="shared" si="57"/>
        <v>6.978056519106357E-2</v>
      </c>
      <c r="BM74" s="16">
        <f t="shared" si="58"/>
        <v>9.0503414388879516E-2</v>
      </c>
      <c r="BN74" s="16">
        <f t="shared" si="59"/>
        <v>5.7573115677706135E-2</v>
      </c>
      <c r="BO74" s="16">
        <f t="shared" si="60"/>
        <v>9.4489129892297866E-2</v>
      </c>
      <c r="BP74" s="16">
        <f t="shared" si="61"/>
        <v>5.8374515666673413E-2</v>
      </c>
    </row>
    <row r="75" spans="3:68" x14ac:dyDescent="0.35">
      <c r="C75" s="15">
        <v>39904</v>
      </c>
      <c r="D75" s="9">
        <f>MSCI!AD77</f>
        <v>6.6985428204510686E-2</v>
      </c>
      <c r="E75" s="9">
        <f>MSCI!AE77</f>
        <v>0.13328331905067958</v>
      </c>
      <c r="F75" s="9">
        <f>MSCI!AF77</f>
        <v>0.16415957775902934</v>
      </c>
      <c r="G75" s="9">
        <f>MSCI!AG77</f>
        <v>3.4422271098077592E-2</v>
      </c>
      <c r="H75" s="9">
        <f>MSCI!AH77</f>
        <v>-4.7135127446319599E-4</v>
      </c>
      <c r="I75" s="9">
        <f>MSCI!AI77</f>
        <v>0.12783081692195475</v>
      </c>
      <c r="J75" s="9">
        <f>MSCI!AJ77</f>
        <v>0.18441565030967133</v>
      </c>
      <c r="K75" s="9">
        <f>MSCI!AK77</f>
        <v>0.22128486407154424</v>
      </c>
      <c r="L75" s="9">
        <f>MSCI!AL77</f>
        <v>4.251899224806209E-2</v>
      </c>
      <c r="M75" s="9">
        <f>MSCI!AM77</f>
        <v>0.19785985094512448</v>
      </c>
      <c r="N75" s="9">
        <f>MSCI!AN77</f>
        <v>1.564909909909927E-2</v>
      </c>
      <c r="O75" s="9"/>
      <c r="P75" s="15">
        <v>39904</v>
      </c>
      <c r="Q75" s="17">
        <v>0.10893357575275862</v>
      </c>
      <c r="R75" s="8">
        <v>-4.5140346636510953E-2</v>
      </c>
      <c r="S75" s="8"/>
      <c r="T75" s="64">
        <f t="shared" si="50"/>
        <v>39904</v>
      </c>
      <c r="U75" s="65">
        <f t="shared" si="38"/>
        <v>1.0200334063908809</v>
      </c>
      <c r="V75" s="65">
        <f t="shared" si="39"/>
        <v>1.3475083298338495</v>
      </c>
      <c r="W75" s="65">
        <f t="shared" si="40"/>
        <v>1.1312397268515335</v>
      </c>
      <c r="X75" s="65">
        <f t="shared" si="41"/>
        <v>0.60467821880624906</v>
      </c>
      <c r="Y75" s="65">
        <f t="shared" si="42"/>
        <v>0.60879533059739344</v>
      </c>
      <c r="Z75" s="65">
        <f t="shared" si="43"/>
        <v>1.0863610097097181</v>
      </c>
      <c r="AA75" s="65">
        <f t="shared" si="44"/>
        <v>0.97662894864548955</v>
      </c>
      <c r="AB75" s="65">
        <f t="shared" si="45"/>
        <v>1.2860734155946498</v>
      </c>
      <c r="AC75" s="65">
        <f t="shared" si="46"/>
        <v>0.75178123075814718</v>
      </c>
      <c r="AD75" s="65">
        <f t="shared" si="47"/>
        <v>1.2905871881313549</v>
      </c>
      <c r="AE75" s="65">
        <f t="shared" si="48"/>
        <v>0.78564842126311907</v>
      </c>
      <c r="AF75" s="65"/>
      <c r="AG75" s="65"/>
      <c r="AH75" s="65">
        <v>11.41</v>
      </c>
      <c r="AI75" s="70">
        <f t="shared" si="51"/>
        <v>0.11410000000000001</v>
      </c>
      <c r="AJ75" s="70">
        <v>0.10893357575275862</v>
      </c>
      <c r="AN75" s="95"/>
      <c r="AO75" s="60"/>
      <c r="AP75" s="60"/>
      <c r="AQ75" s="60"/>
      <c r="AR75" s="60"/>
      <c r="AS75" s="60"/>
      <c r="AT75" s="60"/>
      <c r="AU75" s="60"/>
      <c r="AV75" s="60"/>
      <c r="AW75" s="60"/>
      <c r="AX75" s="60"/>
      <c r="AY75" s="60"/>
      <c r="BE75" s="15">
        <v>39904</v>
      </c>
      <c r="BF75" s="16">
        <f t="shared" si="49"/>
        <v>0.11111588634542545</v>
      </c>
      <c r="BG75" s="16">
        <f t="shared" si="52"/>
        <v>0.14678890072542891</v>
      </c>
      <c r="BH75" s="16">
        <f t="shared" si="53"/>
        <v>0.1232299884795115</v>
      </c>
      <c r="BI75" s="16">
        <f t="shared" si="54"/>
        <v>6.5869760554373685E-2</v>
      </c>
      <c r="BJ75" s="16">
        <f t="shared" si="55"/>
        <v>6.6318252263556893E-2</v>
      </c>
      <c r="BK75" s="16">
        <f t="shared" si="56"/>
        <v>0.11834118934605692</v>
      </c>
      <c r="BL75" s="16">
        <f t="shared" si="57"/>
        <v>0.10638768355961045</v>
      </c>
      <c r="BM75" s="16">
        <f t="shared" si="58"/>
        <v>0.14009657584128882</v>
      </c>
      <c r="BN75" s="16">
        <f t="shared" si="59"/>
        <v>8.189421765029474E-2</v>
      </c>
      <c r="BO75" s="16">
        <f t="shared" si="60"/>
        <v>0.1405882772238467</v>
      </c>
      <c r="BP75" s="16">
        <f t="shared" si="61"/>
        <v>8.5583491812701196E-2</v>
      </c>
    </row>
    <row r="76" spans="3:68" x14ac:dyDescent="0.35">
      <c r="C76" s="15">
        <v>39934</v>
      </c>
      <c r="D76" s="9">
        <f>MSCI!AD78</f>
        <v>0.13682365499500759</v>
      </c>
      <c r="E76" s="9">
        <f>MSCI!AE78</f>
        <v>0.1490232741058114</v>
      </c>
      <c r="F76" s="9">
        <f>MSCI!AF78</f>
        <v>6.9241511387163487E-2</v>
      </c>
      <c r="G76" s="9">
        <f>MSCI!AG78</f>
        <v>8.2298031496062948E-2</v>
      </c>
      <c r="H76" s="9">
        <f>MSCI!AH78</f>
        <v>7.5313818203993951E-2</v>
      </c>
      <c r="I76" s="9">
        <f>MSCI!AI78</f>
        <v>3.877584349877404E-2</v>
      </c>
      <c r="J76" s="9">
        <f>MSCI!AJ78</f>
        <v>1.9725135183447193E-2</v>
      </c>
      <c r="K76" s="9">
        <f>MSCI!AK78</f>
        <v>0.13516506499340231</v>
      </c>
      <c r="L76" s="9">
        <f>MSCI!AL78</f>
        <v>6.2667306897976047E-2</v>
      </c>
      <c r="M76" s="9">
        <f>MSCI!AM78</f>
        <v>0.12552195287248458</v>
      </c>
      <c r="N76" s="9">
        <f>MSCI!AN78</f>
        <v>4.5781337767923133E-2</v>
      </c>
      <c r="O76" s="9"/>
      <c r="P76" s="15">
        <v>39934</v>
      </c>
      <c r="Q76" s="17">
        <v>8.6083607681755811E-2</v>
      </c>
      <c r="R76" s="8">
        <v>6.1200796705840332E-4</v>
      </c>
      <c r="S76" s="8"/>
      <c r="T76" s="64">
        <f t="shared" si="50"/>
        <v>39934</v>
      </c>
      <c r="U76" s="65">
        <f t="shared" si="38"/>
        <v>0.97884662338860395</v>
      </c>
      <c r="V76" s="65">
        <f t="shared" si="39"/>
        <v>1.3247433375674349</v>
      </c>
      <c r="W76" s="65">
        <f t="shared" si="40"/>
        <v>1.1651696698473568</v>
      </c>
      <c r="X76" s="65">
        <f t="shared" si="41"/>
        <v>0.5794245815295932</v>
      </c>
      <c r="Y76" s="65">
        <f t="shared" si="42"/>
        <v>0.55871186573986376</v>
      </c>
      <c r="Z76" s="65">
        <f t="shared" si="43"/>
        <v>1.0882018088980434</v>
      </c>
      <c r="AA76" s="65">
        <f t="shared" si="44"/>
        <v>1.0451094465152995</v>
      </c>
      <c r="AB76" s="65">
        <f t="shared" si="45"/>
        <v>1.3579405404492597</v>
      </c>
      <c r="AC76" s="65">
        <f t="shared" si="46"/>
        <v>0.71213676923822278</v>
      </c>
      <c r="AD76" s="65">
        <f t="shared" si="47"/>
        <v>1.3302587921581575</v>
      </c>
      <c r="AE76" s="65">
        <f t="shared" si="48"/>
        <v>0.72786755423576066</v>
      </c>
      <c r="AF76" s="65"/>
      <c r="AG76" s="65"/>
      <c r="AH76" s="65">
        <v>9.9499999999999993</v>
      </c>
      <c r="AI76" s="70">
        <f t="shared" si="51"/>
        <v>9.9499999999999991E-2</v>
      </c>
      <c r="AJ76" s="70">
        <v>8.6083607681755811E-2</v>
      </c>
      <c r="AN76" s="95"/>
      <c r="AO76" s="60"/>
      <c r="AP76" s="60"/>
      <c r="AQ76" s="60"/>
      <c r="AR76" s="60"/>
      <c r="AS76" s="60"/>
      <c r="AT76" s="60"/>
      <c r="AU76" s="60"/>
      <c r="AV76" s="60"/>
      <c r="AW76" s="60"/>
      <c r="AX76" s="60"/>
      <c r="AY76" s="60"/>
      <c r="BE76" s="15">
        <v>39934</v>
      </c>
      <c r="BF76" s="16">
        <f t="shared" si="49"/>
        <v>8.4262648708395962E-2</v>
      </c>
      <c r="BG76" s="16">
        <f t="shared" si="52"/>
        <v>0.11403868575017487</v>
      </c>
      <c r="BH76" s="16">
        <f t="shared" si="53"/>
        <v>0.10030200874182081</v>
      </c>
      <c r="BI76" s="16">
        <f t="shared" si="54"/>
        <v>4.9878958357559032E-2</v>
      </c>
      <c r="BJ76" s="16">
        <f t="shared" si="55"/>
        <v>4.8095933057492254E-2</v>
      </c>
      <c r="BK76" s="16">
        <f t="shared" si="56"/>
        <v>9.3676337595756179E-2</v>
      </c>
      <c r="BL76" s="16">
        <f t="shared" si="57"/>
        <v>8.9966791578319993E-2</v>
      </c>
      <c r="BM76" s="16">
        <f t="shared" si="58"/>
        <v>0.11689642073918553</v>
      </c>
      <c r="BN76" s="16">
        <f t="shared" si="59"/>
        <v>6.1303302258856239E-2</v>
      </c>
      <c r="BO76" s="16">
        <f t="shared" si="60"/>
        <v>0.11451347597934917</v>
      </c>
      <c r="BP76" s="16">
        <f t="shared" si="61"/>
        <v>6.2657464983110339E-2</v>
      </c>
    </row>
    <row r="77" spans="3:68" x14ac:dyDescent="0.35">
      <c r="C77" s="15">
        <v>39965</v>
      </c>
      <c r="D77" s="9">
        <f>MSCI!AD79</f>
        <v>-5.3293659965003203E-2</v>
      </c>
      <c r="E77" s="9">
        <f>MSCI!AE79</f>
        <v>-4.3529316993822419E-2</v>
      </c>
      <c r="F77" s="9">
        <f>MSCI!AF79</f>
        <v>-1.3614286866731235E-2</v>
      </c>
      <c r="G77" s="9">
        <f>MSCI!AG79</f>
        <v>8.9590284513418154E-3</v>
      </c>
      <c r="H77" s="9">
        <f>MSCI!AH79</f>
        <v>2.1266114043769917E-2</v>
      </c>
      <c r="I77" s="9">
        <f>MSCI!AI79</f>
        <v>2.8718272582412146E-2</v>
      </c>
      <c r="J77" s="9">
        <f>MSCI!AJ79</f>
        <v>6.3041387318711259E-4</v>
      </c>
      <c r="K77" s="9">
        <f>MSCI!AK79</f>
        <v>-1.2399415890161653E-2</v>
      </c>
      <c r="L77" s="9">
        <f>MSCI!AL79</f>
        <v>3.3395290840782348E-3</v>
      </c>
      <c r="M77" s="9">
        <f>MSCI!AM79</f>
        <v>-5.4380665678645697E-3</v>
      </c>
      <c r="N77" s="9">
        <f>MSCI!AN79</f>
        <v>1.0441624266836296E-2</v>
      </c>
      <c r="O77" s="9"/>
      <c r="P77" s="15">
        <v>39965</v>
      </c>
      <c r="Q77" s="17">
        <v>-6.2985141985669353E-3</v>
      </c>
      <c r="R77" s="8">
        <v>-2.0313414103850576E-2</v>
      </c>
      <c r="S77" s="8"/>
      <c r="T77" s="64">
        <f t="shared" si="50"/>
        <v>39965</v>
      </c>
      <c r="U77" s="65">
        <f t="shared" si="38"/>
        <v>1.0066086004234114</v>
      </c>
      <c r="V77" s="65">
        <f t="shared" si="39"/>
        <v>1.3409038213875082</v>
      </c>
      <c r="W77" s="65">
        <f t="shared" si="40"/>
        <v>1.1445476796232517</v>
      </c>
      <c r="X77" s="65">
        <f t="shared" si="41"/>
        <v>0.59954032355152675</v>
      </c>
      <c r="Y77" s="65">
        <f t="shared" si="42"/>
        <v>0.57631282288127172</v>
      </c>
      <c r="Z77" s="65">
        <f t="shared" si="43"/>
        <v>1.0517932384909559</v>
      </c>
      <c r="AA77" s="65">
        <f t="shared" si="44"/>
        <v>1.0023346659251273</v>
      </c>
      <c r="AB77" s="65">
        <f t="shared" si="45"/>
        <v>1.3718191098823698</v>
      </c>
      <c r="AC77" s="65">
        <f t="shared" si="46"/>
        <v>0.7101278757926176</v>
      </c>
      <c r="AD77" s="65">
        <f t="shared" si="47"/>
        <v>1.3344818631287576</v>
      </c>
      <c r="AE77" s="65">
        <f t="shared" si="48"/>
        <v>0.72029596758471304</v>
      </c>
      <c r="AF77" s="65"/>
      <c r="AG77" s="65"/>
      <c r="AH77" s="65">
        <v>-0.26</v>
      </c>
      <c r="AI77" s="70">
        <f t="shared" si="51"/>
        <v>-2.5999999999999999E-3</v>
      </c>
      <c r="AJ77" s="70">
        <v>-6.2985141985669353E-3</v>
      </c>
      <c r="AN77" s="95"/>
      <c r="AO77" s="60"/>
      <c r="AP77" s="60"/>
      <c r="AQ77" s="60"/>
      <c r="AR77" s="60"/>
      <c r="AS77" s="60"/>
      <c r="AT77" s="60"/>
      <c r="AU77" s="60"/>
      <c r="AV77" s="60"/>
      <c r="AW77" s="60"/>
      <c r="AX77" s="60"/>
      <c r="AY77" s="60"/>
      <c r="BE77" s="15">
        <v>39965</v>
      </c>
      <c r="BF77" s="16">
        <f t="shared" si="49"/>
        <v>-6.3401385621664474E-3</v>
      </c>
      <c r="BG77" s="16">
        <f t="shared" si="52"/>
        <v>-8.4457017579218814E-3</v>
      </c>
      <c r="BH77" s="16">
        <f t="shared" si="53"/>
        <v>-7.2089498110438901E-3</v>
      </c>
      <c r="BI77" s="16">
        <f t="shared" si="54"/>
        <v>-3.7762132405027055E-3</v>
      </c>
      <c r="BJ77" s="16">
        <f t="shared" si="55"/>
        <v>-3.6299144977338812E-3</v>
      </c>
      <c r="BK77" s="16">
        <f t="shared" si="56"/>
        <v>-6.6247346465919841E-3</v>
      </c>
      <c r="BL77" s="16">
        <f t="shared" si="57"/>
        <v>-6.3132191250452599E-3</v>
      </c>
      <c r="BM77" s="16">
        <f t="shared" si="58"/>
        <v>-8.6404221414595611E-3</v>
      </c>
      <c r="BN77" s="16">
        <f t="shared" si="59"/>
        <v>-4.4727505084779786E-3</v>
      </c>
      <c r="BO77" s="16">
        <f t="shared" si="60"/>
        <v>-8.4052529626465373E-3</v>
      </c>
      <c r="BP77" s="16">
        <f t="shared" si="61"/>
        <v>-4.5367943790028242E-3</v>
      </c>
    </row>
    <row r="78" spans="3:68" x14ac:dyDescent="0.35">
      <c r="C78" s="15">
        <v>39995</v>
      </c>
      <c r="D78" s="9">
        <f>MSCI!AD80</f>
        <v>4.1834352811096584E-2</v>
      </c>
      <c r="E78" s="9">
        <f>MSCI!AE80</f>
        <v>0.12170476013068142</v>
      </c>
      <c r="F78" s="9">
        <f>MSCI!AF80</f>
        <v>8.7280085369443636E-2</v>
      </c>
      <c r="G78" s="9">
        <f>MSCI!AG80</f>
        <v>7.1649307958477557E-2</v>
      </c>
      <c r="H78" s="9">
        <f>MSCI!AH80</f>
        <v>6.8367210053497648E-2</v>
      </c>
      <c r="I78" s="9">
        <f>MSCI!AI80</f>
        <v>8.4716348206118494E-2</v>
      </c>
      <c r="J78" s="9">
        <f>MSCI!AJ80</f>
        <v>0.10296309601996599</v>
      </c>
      <c r="K78" s="9">
        <f>MSCI!AK80</f>
        <v>0.1139537388652717</v>
      </c>
      <c r="L78" s="9">
        <f>MSCI!AL80</f>
        <v>3.5190821068938768E-2</v>
      </c>
      <c r="M78" s="9">
        <f>MSCI!AM80</f>
        <v>9.7065755656951289E-2</v>
      </c>
      <c r="N78" s="9">
        <f>MSCI!AN80</f>
        <v>6.8236826096077161E-2</v>
      </c>
      <c r="O78" s="9"/>
      <c r="P78" s="15">
        <v>39995</v>
      </c>
      <c r="Q78" s="17">
        <v>8.3564711300681979E-2</v>
      </c>
      <c r="R78" s="8">
        <v>-5.0730092969843432E-3</v>
      </c>
      <c r="S78" s="8"/>
      <c r="T78" s="64">
        <f t="shared" si="50"/>
        <v>39995</v>
      </c>
      <c r="U78" s="65">
        <f t="shared" si="38"/>
        <v>1.0072837352824724</v>
      </c>
      <c r="V78" s="65">
        <f t="shared" si="39"/>
        <v>1.3416126142465632</v>
      </c>
      <c r="W78" s="65">
        <f t="shared" si="40"/>
        <v>1.1411057921415626</v>
      </c>
      <c r="X78" s="65">
        <f t="shared" si="41"/>
        <v>0.59919456084553779</v>
      </c>
      <c r="Y78" s="65">
        <f t="shared" si="42"/>
        <v>0.57793932835066253</v>
      </c>
      <c r="Z78" s="65">
        <f t="shared" si="43"/>
        <v>1.049527001303673</v>
      </c>
      <c r="AA78" s="65">
        <f t="shared" si="44"/>
        <v>1.001827364669194</v>
      </c>
      <c r="AB78" s="65">
        <f t="shared" si="45"/>
        <v>1.3737927628129691</v>
      </c>
      <c r="AC78" s="65">
        <f t="shared" si="46"/>
        <v>0.71022350866847161</v>
      </c>
      <c r="AD78" s="65">
        <f t="shared" si="47"/>
        <v>1.336888777277375</v>
      </c>
      <c r="AE78" s="65">
        <f t="shared" si="48"/>
        <v>0.71975471829562931</v>
      </c>
      <c r="AF78" s="65"/>
      <c r="AG78" s="65"/>
      <c r="AH78" s="65">
        <v>8.6</v>
      </c>
      <c r="AI78" s="70">
        <f t="shared" si="51"/>
        <v>8.5999999999999993E-2</v>
      </c>
      <c r="AJ78" s="70">
        <v>8.3564711300681979E-2</v>
      </c>
      <c r="AN78" s="95"/>
      <c r="AO78" s="60"/>
      <c r="AP78" s="60"/>
      <c r="AQ78" s="60"/>
      <c r="AR78" s="60"/>
      <c r="AS78" s="60"/>
      <c r="AT78" s="60"/>
      <c r="AU78" s="60"/>
      <c r="AV78" s="60"/>
      <c r="AW78" s="60"/>
      <c r="AX78" s="60"/>
      <c r="AY78" s="60"/>
      <c r="BE78" s="15">
        <v>39995</v>
      </c>
      <c r="BF78" s="16">
        <f t="shared" si="49"/>
        <v>8.4173374536752374E-2</v>
      </c>
      <c r="BG78" s="16">
        <f t="shared" si="52"/>
        <v>0.11211147078686727</v>
      </c>
      <c r="BH78" s="16">
        <f t="shared" si="53"/>
        <v>9.5356176083845695E-2</v>
      </c>
      <c r="BI78" s="16">
        <f t="shared" si="54"/>
        <v>5.0071520489996288E-2</v>
      </c>
      <c r="BJ78" s="16">
        <f t="shared" si="55"/>
        <v>4.8295333122933159E-2</v>
      </c>
      <c r="BK78" s="16">
        <f t="shared" si="56"/>
        <v>8.7703420866211912E-2</v>
      </c>
      <c r="BL78" s="16">
        <f t="shared" si="57"/>
        <v>8.3717414501704238E-2</v>
      </c>
      <c r="BM78" s="16">
        <f t="shared" si="58"/>
        <v>0.11480059561143204</v>
      </c>
      <c r="BN78" s="16">
        <f t="shared" si="59"/>
        <v>5.9349622460838233E-2</v>
      </c>
      <c r="BO78" s="16">
        <f t="shared" si="60"/>
        <v>0.11171672471430558</v>
      </c>
      <c r="BP78" s="16">
        <f t="shared" si="61"/>
        <v>6.0146095241677952E-2</v>
      </c>
    </row>
    <row r="79" spans="3:68" x14ac:dyDescent="0.35">
      <c r="C79" s="15">
        <v>40026</v>
      </c>
      <c r="D79" s="9">
        <f>MSCI!AD81</f>
        <v>1.436367208126936E-2</v>
      </c>
      <c r="E79" s="9">
        <f>MSCI!AE81</f>
        <v>1.5253327287590254E-2</v>
      </c>
      <c r="F79" s="9">
        <f>MSCI!AF81</f>
        <v>4.6527228839559662E-2</v>
      </c>
      <c r="G79" s="9">
        <f>MSCI!AG81</f>
        <v>1.5478981705676562E-2</v>
      </c>
      <c r="H79" s="9">
        <f>MSCI!AH81</f>
        <v>2.7024577736212516E-2</v>
      </c>
      <c r="I79" s="9">
        <f>MSCI!AI81</f>
        <v>2.7886991755668042E-2</v>
      </c>
      <c r="J79" s="9">
        <f>MSCI!AJ81</f>
        <v>2.3213890211955121E-2</v>
      </c>
      <c r="K79" s="9">
        <f>MSCI!AK81</f>
        <v>9.5038617242169707E-2</v>
      </c>
      <c r="L79" s="9">
        <f>MSCI!AL81</f>
        <v>4.0088223604226966E-2</v>
      </c>
      <c r="M79" s="9">
        <f>MSCI!AM81</f>
        <v>4.5364264194177981E-2</v>
      </c>
      <c r="N79" s="9">
        <f>MSCI!AN81</f>
        <v>1.4208398782642837E-2</v>
      </c>
      <c r="O79" s="9"/>
      <c r="P79" s="15">
        <v>40026</v>
      </c>
      <c r="Q79" s="17">
        <v>3.8971322288617591E-2</v>
      </c>
      <c r="R79" s="8">
        <v>-5.0785339685348249E-2</v>
      </c>
      <c r="S79" s="8"/>
      <c r="T79" s="64">
        <f t="shared" si="50"/>
        <v>40026</v>
      </c>
      <c r="U79" s="65">
        <f t="shared" si="38"/>
        <v>0.99125044822306463</v>
      </c>
      <c r="V79" s="65">
        <f t="shared" si="39"/>
        <v>1.3464253415520784</v>
      </c>
      <c r="W79" s="65">
        <f t="shared" si="40"/>
        <v>1.1383515216678075</v>
      </c>
      <c r="X79" s="65">
        <f t="shared" si="41"/>
        <v>0.60359851395440778</v>
      </c>
      <c r="Y79" s="65">
        <f t="shared" si="42"/>
        <v>0.5851722717951835</v>
      </c>
      <c r="Z79" s="65">
        <f t="shared" si="43"/>
        <v>1.0354112937642042</v>
      </c>
      <c r="AA79" s="65">
        <f t="shared" si="44"/>
        <v>1.0121838450065503</v>
      </c>
      <c r="AB79" s="65">
        <f t="shared" si="45"/>
        <v>1.380086180244692</v>
      </c>
      <c r="AC79" s="65">
        <f t="shared" si="46"/>
        <v>0.6995325252913831</v>
      </c>
      <c r="AD79" s="65">
        <f t="shared" si="47"/>
        <v>1.337644392915835</v>
      </c>
      <c r="AE79" s="65">
        <f t="shared" si="48"/>
        <v>0.72880453644120691</v>
      </c>
      <c r="AF79" s="65"/>
      <c r="AG79" s="65"/>
      <c r="AH79" s="65">
        <v>3.88</v>
      </c>
      <c r="AI79" s="70">
        <f t="shared" si="51"/>
        <v>3.8800000000000001E-2</v>
      </c>
      <c r="AJ79" s="70">
        <v>3.8971322288617591E-2</v>
      </c>
      <c r="AN79" s="95"/>
      <c r="AO79" s="60"/>
      <c r="AP79" s="60"/>
      <c r="AQ79" s="60"/>
      <c r="AR79" s="60"/>
      <c r="AS79" s="60"/>
      <c r="AT79" s="60"/>
      <c r="AU79" s="60"/>
      <c r="AV79" s="60"/>
      <c r="AW79" s="60"/>
      <c r="AX79" s="60"/>
      <c r="AY79" s="60"/>
      <c r="BE79" s="15">
        <v>40026</v>
      </c>
      <c r="BF79" s="16">
        <f t="shared" si="49"/>
        <v>3.8630340686437697E-2</v>
      </c>
      <c r="BG79" s="16">
        <f t="shared" si="52"/>
        <v>5.2471975923188065E-2</v>
      </c>
      <c r="BH79" s="16">
        <f t="shared" si="53"/>
        <v>4.4363064028654378E-2</v>
      </c>
      <c r="BI79" s="16">
        <f t="shared" si="54"/>
        <v>2.3523032220247868E-2</v>
      </c>
      <c r="BJ79" s="16">
        <f t="shared" si="55"/>
        <v>2.2804937198492626E-2</v>
      </c>
      <c r="BK79" s="16">
        <f t="shared" si="56"/>
        <v>4.0351347230559304E-2</v>
      </c>
      <c r="BL79" s="16">
        <f t="shared" si="57"/>
        <v>3.9446142839082425E-2</v>
      </c>
      <c r="BM79" s="16">
        <f t="shared" si="58"/>
        <v>5.3783783316383081E-2</v>
      </c>
      <c r="BN79" s="16">
        <f t="shared" si="59"/>
        <v>2.7261707494501027E-2</v>
      </c>
      <c r="BO79" s="16">
        <f t="shared" si="60"/>
        <v>5.212977074388523E-2</v>
      </c>
      <c r="BP79" s="16">
        <f t="shared" si="61"/>
        <v>2.8402476475056816E-2</v>
      </c>
    </row>
    <row r="80" spans="3:68" x14ac:dyDescent="0.35">
      <c r="C80" s="15">
        <v>40057</v>
      </c>
      <c r="D80" s="9">
        <f>MSCI!AD82</f>
        <v>5.3014808700911117E-2</v>
      </c>
      <c r="E80" s="9">
        <f>MSCI!AE82</f>
        <v>4.8036699540438085E-2</v>
      </c>
      <c r="F80" s="9">
        <f>MSCI!AF82</f>
        <v>5.1784359283846379E-2</v>
      </c>
      <c r="G80" s="9">
        <f>MSCI!AG82</f>
        <v>3.5380022075055181E-2</v>
      </c>
      <c r="H80" s="9">
        <f>MSCI!AH82</f>
        <v>2.3675777140124463E-2</v>
      </c>
      <c r="I80" s="9">
        <f>MSCI!AI82</f>
        <v>4.0033832610780404E-2</v>
      </c>
      <c r="J80" s="9">
        <f>MSCI!AJ82</f>
        <v>3.7700415018229724E-2</v>
      </c>
      <c r="K80" s="9">
        <f>MSCI!AK82</f>
        <v>3.1413034779932278E-2</v>
      </c>
      <c r="L80" s="9">
        <f>MSCI!AL82</f>
        <v>2.3528033504150433E-2</v>
      </c>
      <c r="M80" s="9">
        <f>MSCI!AM82</f>
        <v>5.2160303866655919E-2</v>
      </c>
      <c r="N80" s="9">
        <f>MSCI!AN82</f>
        <v>4.1695180023228903E-2</v>
      </c>
      <c r="O80" s="9"/>
      <c r="P80" s="15">
        <v>40057</v>
      </c>
      <c r="Q80" s="17">
        <v>3.8006065576085976E-2</v>
      </c>
      <c r="R80" s="8">
        <v>1.1323829130593002E-2</v>
      </c>
      <c r="S80" s="8"/>
      <c r="T80" s="64">
        <f t="shared" si="50"/>
        <v>40057</v>
      </c>
      <c r="U80" s="65">
        <f t="shared" si="38"/>
        <v>0.98353042817983216</v>
      </c>
      <c r="V80" s="65">
        <f t="shared" ref="V80:V143" si="62">SLOPE(E20:E79,$Q20:$Q79)</f>
        <v>1.3344092184072385</v>
      </c>
      <c r="W80" s="65">
        <f t="shared" ref="W80:W143" si="63">SLOPE(F20:F79,$Q20:$Q79)</f>
        <v>1.1387769785991415</v>
      </c>
      <c r="X80" s="65">
        <f t="shared" ref="X80:X143" si="64">SLOPE(G20:G79,$Q20:$Q79)</f>
        <v>0.60089439927043431</v>
      </c>
      <c r="Y80" s="65">
        <f t="shared" ref="Y80:Y143" si="65">SLOPE(H20:H79,$Q20:$Q79)</f>
        <v>0.58598669884786858</v>
      </c>
      <c r="Z80" s="65">
        <f t="shared" ref="Z80:Z143" si="66">SLOPE(I20:I79,$Q20:$Q79)</f>
        <v>1.0322322832733004</v>
      </c>
      <c r="AA80" s="65">
        <f t="shared" ref="AA80:AA143" si="67">SLOPE(J20:J79,$Q20:$Q79)</f>
        <v>1.0084117243004973</v>
      </c>
      <c r="AB80" s="65">
        <f t="shared" ref="AB80:AB143" si="68">SLOPE(K20:K79,$Q20:$Q79)</f>
        <v>1.3916102771403012</v>
      </c>
      <c r="AC80" s="65">
        <f t="shared" ref="AC80:AC143" si="69">SLOPE(L20:L79,$Q20:$Q79)</f>
        <v>0.70174255151246545</v>
      </c>
      <c r="AD80" s="65">
        <f t="shared" ref="AD80:AD143" si="70">SLOPE(M20:M79,$Q20:$Q79)</f>
        <v>1.3350510279419163</v>
      </c>
      <c r="AE80" s="65">
        <f t="shared" ref="AE80:AE143" si="71">SLOPE(N20:N79,$Q20:$Q79)</f>
        <v>0.72522069322010285</v>
      </c>
      <c r="AF80" s="65"/>
      <c r="AG80" s="65"/>
      <c r="AH80" s="65">
        <v>4.46</v>
      </c>
      <c r="AI80" s="70">
        <f t="shared" si="51"/>
        <v>4.4600000000000001E-2</v>
      </c>
      <c r="AJ80" s="70">
        <v>3.8006065576085976E-2</v>
      </c>
      <c r="AN80" s="95"/>
      <c r="AO80" s="60"/>
      <c r="AP80" s="60"/>
      <c r="AQ80" s="60"/>
      <c r="AR80" s="60"/>
      <c r="AS80" s="60"/>
      <c r="AT80" s="60"/>
      <c r="AU80" s="60"/>
      <c r="AV80" s="60"/>
      <c r="AW80" s="60"/>
      <c r="AX80" s="60"/>
      <c r="AY80" s="60"/>
      <c r="BE80" s="15">
        <v>40057</v>
      </c>
      <c r="BF80" s="16">
        <f t="shared" si="49"/>
        <v>3.7380121949478623E-2</v>
      </c>
      <c r="BG80" s="16">
        <f t="shared" si="52"/>
        <v>5.0715644260119139E-2</v>
      </c>
      <c r="BH80" s="16">
        <f t="shared" si="53"/>
        <v>4.3280432525176028E-2</v>
      </c>
      <c r="BI80" s="16">
        <f t="shared" si="54"/>
        <v>2.2837631942974914E-2</v>
      </c>
      <c r="BJ80" s="16">
        <f t="shared" si="55"/>
        <v>2.2271048903126239E-2</v>
      </c>
      <c r="BK80" s="16">
        <f t="shared" si="56"/>
        <v>3.9231087847838013E-2</v>
      </c>
      <c r="BL80" s="16">
        <f t="shared" si="57"/>
        <v>3.8325762121458634E-2</v>
      </c>
      <c r="BM80" s="16">
        <f t="shared" si="58"/>
        <v>5.2889631449349467E-2</v>
      </c>
      <c r="BN80" s="16">
        <f t="shared" si="59"/>
        <v>2.6670473430312654E-2</v>
      </c>
      <c r="BO80" s="16">
        <f t="shared" si="60"/>
        <v>5.074003691538146E-2</v>
      </c>
      <c r="BP80" s="16">
        <f t="shared" si="61"/>
        <v>2.7562785223657758E-2</v>
      </c>
    </row>
    <row r="81" spans="3:68" x14ac:dyDescent="0.35">
      <c r="C81" s="15">
        <v>40087</v>
      </c>
      <c r="D81" s="9">
        <f>MSCI!AD83</f>
        <v>1.8998645133148803E-2</v>
      </c>
      <c r="E81" s="9">
        <f>MSCI!AE83</f>
        <v>-1.8763763541516713E-2</v>
      </c>
      <c r="F81" s="9">
        <f>MSCI!AF83</f>
        <v>-3.5776442504712742E-2</v>
      </c>
      <c r="G81" s="9">
        <f>MSCI!AG83</f>
        <v>1.9315372644325198E-2</v>
      </c>
      <c r="H81" s="9">
        <f>MSCI!AH83</f>
        <v>-1.4333925849735201E-2</v>
      </c>
      <c r="I81" s="9">
        <f>MSCI!AI83</f>
        <v>-1.3571925130901058E-2</v>
      </c>
      <c r="J81" s="9">
        <f>MSCI!AJ83</f>
        <v>-1.6859695593676453E-2</v>
      </c>
      <c r="K81" s="9">
        <f>MSCI!AK83</f>
        <v>-4.4225659219121756E-2</v>
      </c>
      <c r="L81" s="9">
        <f>MSCI!AL83</f>
        <v>-4.7556158147432477E-2</v>
      </c>
      <c r="M81" s="9">
        <f>MSCI!AM83</f>
        <v>-1.1998775360641705E-2</v>
      </c>
      <c r="N81" s="9">
        <f>MSCI!AN83</f>
        <v>-2.1223383500557472E-2</v>
      </c>
      <c r="O81" s="9"/>
      <c r="P81" s="15">
        <v>40087</v>
      </c>
      <c r="Q81" s="17">
        <v>-1.8511300246527865E-2</v>
      </c>
      <c r="R81" s="8">
        <v>1.6621996766986183E-2</v>
      </c>
      <c r="S81" s="8"/>
      <c r="T81" s="64">
        <f t="shared" si="50"/>
        <v>40087</v>
      </c>
      <c r="U81" s="65">
        <f t="shared" si="38"/>
        <v>0.98050280648309451</v>
      </c>
      <c r="V81" s="65">
        <f t="shared" si="62"/>
        <v>1.3294334165813273</v>
      </c>
      <c r="W81" s="65">
        <f t="shared" si="63"/>
        <v>1.140622712374423</v>
      </c>
      <c r="X81" s="65">
        <f t="shared" si="64"/>
        <v>0.60676191123889611</v>
      </c>
      <c r="Y81" s="65">
        <f t="shared" si="65"/>
        <v>0.58813461531355449</v>
      </c>
      <c r="Z81" s="65">
        <f t="shared" si="66"/>
        <v>1.0310576267058742</v>
      </c>
      <c r="AA81" s="65">
        <f t="shared" si="67"/>
        <v>1.0082141717813076</v>
      </c>
      <c r="AB81" s="65">
        <f t="shared" si="68"/>
        <v>1.3883819549414136</v>
      </c>
      <c r="AC81" s="65">
        <f t="shared" si="69"/>
        <v>0.7005038087326908</v>
      </c>
      <c r="AD81" s="65">
        <f t="shared" si="70"/>
        <v>1.3374319193307771</v>
      </c>
      <c r="AE81" s="65">
        <f t="shared" si="71"/>
        <v>0.72796185871907793</v>
      </c>
      <c r="AF81" s="65"/>
      <c r="AG81" s="65"/>
      <c r="AH81" s="65">
        <v>-2.1</v>
      </c>
      <c r="AI81" s="70">
        <f t="shared" si="51"/>
        <v>-2.1000000000000001E-2</v>
      </c>
      <c r="AJ81" s="70">
        <v>-1.8511300246527865E-2</v>
      </c>
      <c r="AN81" s="95"/>
      <c r="AO81" s="60"/>
      <c r="AP81" s="60"/>
      <c r="AQ81" s="60"/>
      <c r="AR81" s="60"/>
      <c r="AS81" s="60"/>
      <c r="AT81" s="60"/>
      <c r="AU81" s="60"/>
      <c r="AV81" s="60"/>
      <c r="AW81" s="60"/>
      <c r="AX81" s="60"/>
      <c r="AY81" s="60"/>
      <c r="BE81" s="15">
        <v>40087</v>
      </c>
      <c r="BF81" s="16">
        <f t="shared" si="49"/>
        <v>-1.8150381843371772E-2</v>
      </c>
      <c r="BG81" s="16">
        <f t="shared" si="52"/>
        <v>-2.4609541132104305E-2</v>
      </c>
      <c r="BH81" s="16">
        <f t="shared" si="53"/>
        <v>-2.111440949677194E-2</v>
      </c>
      <c r="BI81" s="16">
        <f t="shared" si="54"/>
        <v>-1.1231951917100297E-2</v>
      </c>
      <c r="BJ81" s="16">
        <f t="shared" si="55"/>
        <v>-1.0887136449445372E-2</v>
      </c>
      <c r="BK81" s="16">
        <f t="shared" si="56"/>
        <v>-1.9086217299424883E-2</v>
      </c>
      <c r="BL81" s="16">
        <f t="shared" si="57"/>
        <v>-1.8663355246648205E-2</v>
      </c>
      <c r="BM81" s="16">
        <f t="shared" si="58"/>
        <v>-2.5700755224781831E-2</v>
      </c>
      <c r="BN81" s="16">
        <f t="shared" si="59"/>
        <v>-1.2967236327287168E-2</v>
      </c>
      <c r="BO81" s="16">
        <f t="shared" si="60"/>
        <v>-2.4757603818022049E-2</v>
      </c>
      <c r="BP81" s="16">
        <f t="shared" si="61"/>
        <v>-1.347552053476935E-2</v>
      </c>
    </row>
    <row r="82" spans="3:68" x14ac:dyDescent="0.35">
      <c r="C82" s="15">
        <v>40118</v>
      </c>
      <c r="D82" s="9">
        <f>MSCI!AD84</f>
        <v>2.0870231512917552E-2</v>
      </c>
      <c r="E82" s="9">
        <f>MSCI!AE84</f>
        <v>0.10204872315444458</v>
      </c>
      <c r="F82" s="9">
        <f>MSCI!AF84</f>
        <v>4.992875053123657E-2</v>
      </c>
      <c r="G82" s="9">
        <f>MSCI!AG84</f>
        <v>3.0901982599966453E-2</v>
      </c>
      <c r="H82" s="9">
        <f>MSCI!AH84</f>
        <v>6.7362146398367018E-2</v>
      </c>
      <c r="I82" s="9">
        <f>MSCI!AI84</f>
        <v>3.6986567107366912E-2</v>
      </c>
      <c r="J82" s="9">
        <f>MSCI!AJ84</f>
        <v>3.2678931463108733E-2</v>
      </c>
      <c r="K82" s="9">
        <f>MSCI!AK84</f>
        <v>1.6020625842864893E-2</v>
      </c>
      <c r="L82" s="9">
        <f>MSCI!AL84</f>
        <v>4.0706108805901413E-2</v>
      </c>
      <c r="M82" s="9">
        <f>MSCI!AM84</f>
        <v>9.0068394753278717E-3</v>
      </c>
      <c r="N82" s="9">
        <f>MSCI!AN84</f>
        <v>4.1331928625664476E-2</v>
      </c>
      <c r="O82" s="9"/>
      <c r="P82" s="15">
        <v>40118</v>
      </c>
      <c r="Q82" s="17">
        <v>3.8675512353435797E-2</v>
      </c>
      <c r="R82" s="8">
        <v>2.7947347456045477E-2</v>
      </c>
      <c r="S82" s="8"/>
      <c r="T82" s="64">
        <f t="shared" si="50"/>
        <v>40118</v>
      </c>
      <c r="U82" s="65">
        <f t="shared" si="38"/>
        <v>0.97839099754209713</v>
      </c>
      <c r="V82" s="65">
        <f t="shared" si="62"/>
        <v>1.3343208595292928</v>
      </c>
      <c r="W82" s="65">
        <f t="shared" si="63"/>
        <v>1.1440323545408855</v>
      </c>
      <c r="X82" s="65">
        <f t="shared" si="64"/>
        <v>0.60371674298048217</v>
      </c>
      <c r="Y82" s="65">
        <f t="shared" si="65"/>
        <v>0.59258127385777726</v>
      </c>
      <c r="Z82" s="65">
        <f t="shared" si="66"/>
        <v>1.027129026498151</v>
      </c>
      <c r="AA82" s="65">
        <f t="shared" si="67"/>
        <v>1.0065922119909816</v>
      </c>
      <c r="AB82" s="65">
        <f t="shared" si="68"/>
        <v>1.3905386267676947</v>
      </c>
      <c r="AC82" s="65">
        <f t="shared" si="69"/>
        <v>0.70024606251088384</v>
      </c>
      <c r="AD82" s="65">
        <f t="shared" si="70"/>
        <v>1.3354651672504692</v>
      </c>
      <c r="AE82" s="65">
        <f t="shared" si="71"/>
        <v>0.72459586094272921</v>
      </c>
      <c r="AF82" s="65"/>
      <c r="AG82" s="65"/>
      <c r="AH82" s="65">
        <v>3.64</v>
      </c>
      <c r="AI82" s="70">
        <f t="shared" si="51"/>
        <v>3.6400000000000002E-2</v>
      </c>
      <c r="AJ82" s="70">
        <v>3.8675512353435797E-2</v>
      </c>
      <c r="AN82" s="95"/>
      <c r="AO82" s="60"/>
      <c r="AP82" s="60"/>
      <c r="AQ82" s="60"/>
      <c r="AR82" s="60"/>
      <c r="AS82" s="60"/>
      <c r="AT82" s="60"/>
      <c r="AU82" s="60"/>
      <c r="AV82" s="60"/>
      <c r="AW82" s="60"/>
      <c r="AX82" s="60"/>
      <c r="AY82" s="60"/>
      <c r="BE82" s="15">
        <v>40118</v>
      </c>
      <c r="BF82" s="16">
        <f t="shared" si="49"/>
        <v>3.783977311192975E-2</v>
      </c>
      <c r="BG82" s="16">
        <f t="shared" si="52"/>
        <v>5.1605542886172237E-2</v>
      </c>
      <c r="BH82" s="16">
        <f t="shared" si="53"/>
        <v>4.4246037460776259E-2</v>
      </c>
      <c r="BI82" s="16">
        <f t="shared" si="54"/>
        <v>2.334905435111766E-2</v>
      </c>
      <c r="BJ82" s="16">
        <f t="shared" si="55"/>
        <v>2.2918384377501187E-2</v>
      </c>
      <c r="BK82" s="16">
        <f t="shared" si="56"/>
        <v>3.9724741352901723E-2</v>
      </c>
      <c r="BL82" s="16">
        <f t="shared" si="57"/>
        <v>3.8930469529729471E-2</v>
      </c>
      <c r="BM82" s="16">
        <f t="shared" si="58"/>
        <v>5.3779793837483623E-2</v>
      </c>
      <c r="BN82" s="16">
        <f t="shared" si="59"/>
        <v>2.7082375241084464E-2</v>
      </c>
      <c r="BO82" s="16">
        <f t="shared" si="60"/>
        <v>5.1649799573578722E-2</v>
      </c>
      <c r="BP82" s="16">
        <f t="shared" si="61"/>
        <v>2.8024116171138969E-2</v>
      </c>
    </row>
    <row r="83" spans="3:68" x14ac:dyDescent="0.35">
      <c r="C83" s="15">
        <v>40148</v>
      </c>
      <c r="D83" s="9">
        <f>MSCI!AD85</f>
        <v>1.1256771394185012E-2</v>
      </c>
      <c r="E83" s="9">
        <f>MSCI!AE85</f>
        <v>2.6894247159090827E-2</v>
      </c>
      <c r="F83" s="9">
        <f>MSCI!AF85</f>
        <v>1.759753501173799E-2</v>
      </c>
      <c r="G83" s="9">
        <f>MSCI!AG85</f>
        <v>7.9831061343721369E-3</v>
      </c>
      <c r="H83" s="9">
        <f>MSCI!AH85</f>
        <v>2.073975453575249E-2</v>
      </c>
      <c r="I83" s="9">
        <f>MSCI!AI85</f>
        <v>5.647551600944533E-2</v>
      </c>
      <c r="J83" s="9">
        <f>MSCI!AJ85</f>
        <v>3.8156713780918554E-2</v>
      </c>
      <c r="K83" s="9">
        <f>MSCI!AK85</f>
        <v>-1.1995287633186252E-2</v>
      </c>
      <c r="L83" s="9">
        <f>MSCI!AL85</f>
        <v>2.4491507929476401E-2</v>
      </c>
      <c r="M83" s="9">
        <f>MSCI!AM85</f>
        <v>2.8346781182296492E-2</v>
      </c>
      <c r="N83" s="9">
        <f>MSCI!AN85</f>
        <v>9.064108640174923E-3</v>
      </c>
      <c r="O83" s="9"/>
      <c r="P83" s="15">
        <v>40148</v>
      </c>
      <c r="Q83" s="17">
        <v>1.6887233628689931E-2</v>
      </c>
      <c r="R83" s="8">
        <v>1.742685164271909E-2</v>
      </c>
      <c r="S83" s="8"/>
      <c r="T83" s="64">
        <f t="shared" si="50"/>
        <v>40148</v>
      </c>
      <c r="U83" s="65">
        <f t="shared" si="38"/>
        <v>0.97062199533871973</v>
      </c>
      <c r="V83" s="65">
        <f t="shared" si="62"/>
        <v>1.3403403405559888</v>
      </c>
      <c r="W83" s="65">
        <f t="shared" si="63"/>
        <v>1.143464202197265</v>
      </c>
      <c r="X83" s="65">
        <f t="shared" si="64"/>
        <v>0.59866241583303748</v>
      </c>
      <c r="Y83" s="65">
        <f t="shared" si="65"/>
        <v>0.60823502971637189</v>
      </c>
      <c r="Z83" s="65">
        <f t="shared" si="66"/>
        <v>1.0275116388941412</v>
      </c>
      <c r="AA83" s="65">
        <f t="shared" si="67"/>
        <v>1.0066521320884818</v>
      </c>
      <c r="AB83" s="65">
        <f t="shared" si="68"/>
        <v>1.3868812724825943</v>
      </c>
      <c r="AC83" s="65">
        <f t="shared" si="69"/>
        <v>0.70420170008485394</v>
      </c>
      <c r="AD83" s="65">
        <f t="shared" si="70"/>
        <v>1.3221751028851418</v>
      </c>
      <c r="AE83" s="65">
        <f t="shared" si="71"/>
        <v>0.71895308951070147</v>
      </c>
      <c r="AF83" s="65"/>
      <c r="AG83" s="65"/>
      <c r="AH83" s="65">
        <v>1.93</v>
      </c>
      <c r="AI83" s="70">
        <f t="shared" si="51"/>
        <v>1.9299999999999998E-2</v>
      </c>
      <c r="AJ83" s="70">
        <v>1.6887233628689931E-2</v>
      </c>
      <c r="AN83" s="95"/>
      <c r="AO83" s="60"/>
      <c r="AP83" s="60"/>
      <c r="AQ83" s="60"/>
      <c r="AR83" s="60"/>
      <c r="AS83" s="60"/>
      <c r="AT83" s="60"/>
      <c r="AU83" s="60"/>
      <c r="AV83" s="60"/>
      <c r="AW83" s="60"/>
      <c r="AX83" s="60"/>
      <c r="AY83" s="60"/>
      <c r="BE83" s="15">
        <v>40148</v>
      </c>
      <c r="BF83" s="16">
        <f t="shared" si="49"/>
        <v>1.6391120400430149E-2</v>
      </c>
      <c r="BG83" s="16">
        <f t="shared" si="52"/>
        <v>2.263464047292681E-2</v>
      </c>
      <c r="BH83" s="16">
        <f t="shared" si="53"/>
        <v>1.9309947128548756E-2</v>
      </c>
      <c r="BI83" s="16">
        <f t="shared" si="54"/>
        <v>1.0109752080888426E-2</v>
      </c>
      <c r="BJ83" s="16">
        <f t="shared" si="55"/>
        <v>1.0271407047973535E-2</v>
      </c>
      <c r="BK83" s="16">
        <f t="shared" si="56"/>
        <v>1.7351829102203446E-2</v>
      </c>
      <c r="BL83" s="16">
        <f t="shared" si="57"/>
        <v>1.6999569737397028E-2</v>
      </c>
      <c r="BM83" s="16">
        <f t="shared" si="58"/>
        <v>2.3420588063668351E-2</v>
      </c>
      <c r="BN83" s="16">
        <f t="shared" si="59"/>
        <v>1.1892018631053566E-2</v>
      </c>
      <c r="BO83" s="16">
        <f t="shared" si="60"/>
        <v>2.2327879860458536E-2</v>
      </c>
      <c r="BP83" s="16">
        <f t="shared" si="61"/>
        <v>1.214112879063564E-2</v>
      </c>
    </row>
    <row r="84" spans="3:68" x14ac:dyDescent="0.35">
      <c r="C84" s="15">
        <v>40179</v>
      </c>
      <c r="D84" s="9">
        <f>MSCI!AD86</f>
        <v>-5.4760493087028357E-2</v>
      </c>
      <c r="E84" s="9">
        <f>MSCI!AE86</f>
        <v>-8.7077688927310729E-2</v>
      </c>
      <c r="F84" s="9">
        <f>MSCI!AF86</f>
        <v>-1.7646811444329454E-2</v>
      </c>
      <c r="G84" s="9">
        <f>MSCI!AG86</f>
        <v>-1.6407325122756229E-2</v>
      </c>
      <c r="H84" s="9">
        <f>MSCI!AH86</f>
        <v>-7.7531838965093705E-3</v>
      </c>
      <c r="I84" s="9">
        <f>MSCI!AI86</f>
        <v>-6.2832291485723238E-2</v>
      </c>
      <c r="J84" s="9">
        <f>MSCI!AJ86</f>
        <v>-2.8145798766219927E-2</v>
      </c>
      <c r="K84" s="9">
        <f>MSCI!AK86</f>
        <v>-4.6422964630571724E-2</v>
      </c>
      <c r="L84" s="9">
        <f>MSCI!AL86</f>
        <v>-5.0395272685345389E-2</v>
      </c>
      <c r="M84" s="9">
        <f>MSCI!AM86</f>
        <v>-6.0257773430642321E-2</v>
      </c>
      <c r="N84" s="9">
        <f>MSCI!AN86</f>
        <v>-6.9430828516377621E-2</v>
      </c>
      <c r="O84" s="9"/>
      <c r="P84" s="15">
        <v>40179</v>
      </c>
      <c r="Q84" s="17">
        <v>-4.1942866956276699E-2</v>
      </c>
      <c r="R84" s="8">
        <v>-1.7558959580613022E-2</v>
      </c>
      <c r="S84" s="8"/>
      <c r="T84" s="64">
        <f t="shared" si="50"/>
        <v>40179</v>
      </c>
      <c r="U84" s="65">
        <f t="shared" si="38"/>
        <v>0.98299067224503589</v>
      </c>
      <c r="V84" s="65">
        <f t="shared" si="62"/>
        <v>1.3498531696662865</v>
      </c>
      <c r="W84" s="65">
        <f t="shared" si="63"/>
        <v>1.146348080641542</v>
      </c>
      <c r="X84" s="65">
        <f t="shared" si="64"/>
        <v>0.59488180671458302</v>
      </c>
      <c r="Y84" s="65">
        <f t="shared" si="65"/>
        <v>0.60205152260178074</v>
      </c>
      <c r="Z84" s="65">
        <f t="shared" si="66"/>
        <v>1.034600727349793</v>
      </c>
      <c r="AA84" s="65">
        <f t="shared" si="67"/>
        <v>1.0052127818575158</v>
      </c>
      <c r="AB84" s="65">
        <f t="shared" si="68"/>
        <v>1.382316950614082</v>
      </c>
      <c r="AC84" s="65">
        <f t="shared" si="69"/>
        <v>0.70159523130806178</v>
      </c>
      <c r="AD84" s="65">
        <f t="shared" si="70"/>
        <v>1.3225207785180009</v>
      </c>
      <c r="AE84" s="65">
        <f t="shared" si="71"/>
        <v>0.71636071079724972</v>
      </c>
      <c r="AF84" s="65"/>
      <c r="AG84" s="65"/>
      <c r="AH84" s="65">
        <v>-3.73</v>
      </c>
      <c r="AI84" s="70">
        <f t="shared" si="51"/>
        <v>-3.73E-2</v>
      </c>
      <c r="AJ84" s="70">
        <v>-4.1942866956276699E-2</v>
      </c>
      <c r="AN84" s="95"/>
      <c r="AO84" s="60"/>
      <c r="AP84" s="60"/>
      <c r="AQ84" s="60"/>
      <c r="AR84" s="60"/>
      <c r="AS84" s="60"/>
      <c r="AT84" s="60"/>
      <c r="AU84" s="60"/>
      <c r="AV84" s="60"/>
      <c r="AW84" s="60"/>
      <c r="AX84" s="60"/>
      <c r="AY84" s="60"/>
      <c r="BE84" s="15">
        <v>40179</v>
      </c>
      <c r="BF84" s="16">
        <f t="shared" si="49"/>
        <v>-4.1229446985234536E-2</v>
      </c>
      <c r="BG84" s="16">
        <f t="shared" si="52"/>
        <v>-5.6616711905821453E-2</v>
      </c>
      <c r="BH84" s="16">
        <f t="shared" si="53"/>
        <v>-4.8081125031931349E-2</v>
      </c>
      <c r="BI84" s="16">
        <f t="shared" si="54"/>
        <v>-2.4951048473739267E-2</v>
      </c>
      <c r="BJ84" s="16">
        <f t="shared" si="55"/>
        <v>-2.5251766913310304E-2</v>
      </c>
      <c r="BK84" s="16">
        <f t="shared" si="56"/>
        <v>-4.3394120660099469E-2</v>
      </c>
      <c r="BL84" s="16">
        <f t="shared" si="57"/>
        <v>-4.216150597219858E-2</v>
      </c>
      <c r="BM84" s="16">
        <f t="shared" si="58"/>
        <v>-5.7978335951012552E-2</v>
      </c>
      <c r="BN84" s="16">
        <f t="shared" si="59"/>
        <v>-2.942691544391221E-2</v>
      </c>
      <c r="BO84" s="16">
        <f t="shared" si="60"/>
        <v>-5.5470313060291994E-2</v>
      </c>
      <c r="BP84" s="16">
        <f t="shared" si="61"/>
        <v>-3.0046221985672854E-2</v>
      </c>
    </row>
    <row r="85" spans="3:68" x14ac:dyDescent="0.35">
      <c r="C85" s="15">
        <v>40210</v>
      </c>
      <c r="D85" s="9">
        <f>MSCI!AD87</f>
        <v>-8.3718250888182937E-4</v>
      </c>
      <c r="E85" s="9">
        <f>MSCI!AE87</f>
        <v>2.4415859451440803E-2</v>
      </c>
      <c r="F85" s="9">
        <f>MSCI!AF87</f>
        <v>2.1834986504723198E-2</v>
      </c>
      <c r="G85" s="9">
        <f>MSCI!AG87</f>
        <v>1.634011183851607E-2</v>
      </c>
      <c r="H85" s="9">
        <f>MSCI!AH87</f>
        <v>9.5369412766226264E-4</v>
      </c>
      <c r="I85" s="9">
        <f>MSCI!AI87</f>
        <v>3.1077956560776433E-2</v>
      </c>
      <c r="J85" s="9">
        <f>MSCI!AJ87</f>
        <v>1.619720398336626E-2</v>
      </c>
      <c r="K85" s="9">
        <f>MSCI!AK87</f>
        <v>1.386026015581514E-2</v>
      </c>
      <c r="L85" s="9">
        <f>MSCI!AL87</f>
        <v>-1.531503520912998E-2</v>
      </c>
      <c r="M85" s="9">
        <f>MSCI!AM87</f>
        <v>2.623063072078562E-2</v>
      </c>
      <c r="N85" s="9">
        <f>MSCI!AN87</f>
        <v>-1.0007401656314819E-2</v>
      </c>
      <c r="O85" s="9"/>
      <c r="P85" s="15">
        <v>40210</v>
      </c>
      <c r="Q85" s="17">
        <v>1.222801642554021E-2</v>
      </c>
      <c r="R85" s="8">
        <v>-3.0153982710192859E-4</v>
      </c>
      <c r="S85" s="8"/>
      <c r="T85" s="64">
        <f t="shared" si="50"/>
        <v>40210</v>
      </c>
      <c r="U85" s="65">
        <f t="shared" si="38"/>
        <v>0.9931586336589624</v>
      </c>
      <c r="V85" s="65">
        <f t="shared" si="62"/>
        <v>1.3613939450976471</v>
      </c>
      <c r="W85" s="65">
        <f t="shared" si="63"/>
        <v>1.141163339473908</v>
      </c>
      <c r="X85" s="65">
        <f t="shared" si="64"/>
        <v>0.59486307350656464</v>
      </c>
      <c r="Y85" s="65">
        <f t="shared" si="65"/>
        <v>0.59394440572839946</v>
      </c>
      <c r="Z85" s="65">
        <f t="shared" si="66"/>
        <v>1.0355676575133337</v>
      </c>
      <c r="AA85" s="65">
        <f t="shared" si="67"/>
        <v>1.0000002190494794</v>
      </c>
      <c r="AB85" s="65">
        <f t="shared" si="68"/>
        <v>1.3797311382498791</v>
      </c>
      <c r="AC85" s="65">
        <f t="shared" si="69"/>
        <v>0.71034527775842371</v>
      </c>
      <c r="AD85" s="65">
        <f t="shared" si="70"/>
        <v>1.3213837908357944</v>
      </c>
      <c r="AE85" s="65">
        <f t="shared" si="71"/>
        <v>0.72150037737005257</v>
      </c>
      <c r="AF85" s="65"/>
      <c r="AG85" s="65"/>
      <c r="AH85" s="65">
        <v>1.29</v>
      </c>
      <c r="AI85" s="70">
        <f t="shared" si="51"/>
        <v>1.29E-2</v>
      </c>
      <c r="AJ85" s="70">
        <v>1.222801642554021E-2</v>
      </c>
      <c r="AN85" s="95"/>
      <c r="AO85" s="60"/>
      <c r="AP85" s="60"/>
      <c r="AQ85" s="60"/>
      <c r="AR85" s="60"/>
      <c r="AS85" s="60"/>
      <c r="AT85" s="60"/>
      <c r="AU85" s="60"/>
      <c r="AV85" s="60"/>
      <c r="AW85" s="60"/>
      <c r="AX85" s="60"/>
      <c r="AY85" s="60"/>
      <c r="AZ85" s="62"/>
      <c r="BA85" s="62"/>
      <c r="BB85" s="62"/>
      <c r="BE85" s="15">
        <v>40210</v>
      </c>
      <c r="BF85" s="16">
        <f t="shared" si="49"/>
        <v>1.2144360085548865E-2</v>
      </c>
      <c r="BG85" s="16">
        <f t="shared" si="52"/>
        <v>1.6647147522285015E-2</v>
      </c>
      <c r="BH85" s="16">
        <f t="shared" si="53"/>
        <v>1.3954164059311266E-2</v>
      </c>
      <c r="BI85" s="16">
        <f t="shared" si="54"/>
        <v>7.2739954337856056E-3</v>
      </c>
      <c r="BJ85" s="16">
        <f t="shared" si="55"/>
        <v>7.2627619491045878E-3</v>
      </c>
      <c r="BK85" s="16">
        <f t="shared" si="56"/>
        <v>1.2662938325831243E-2</v>
      </c>
      <c r="BL85" s="16">
        <f t="shared" si="57"/>
        <v>1.2228019104080843E-2</v>
      </c>
      <c r="BM85" s="16">
        <f t="shared" si="58"/>
        <v>1.6871375021348813E-2</v>
      </c>
      <c r="BN85" s="16">
        <f t="shared" si="59"/>
        <v>8.6861137242349278E-3</v>
      </c>
      <c r="BO85" s="16">
        <f t="shared" si="60"/>
        <v>1.6157902698782683E-2</v>
      </c>
      <c r="BP85" s="16">
        <f t="shared" si="61"/>
        <v>8.8225184655144635E-3</v>
      </c>
    </row>
    <row r="86" spans="3:68" x14ac:dyDescent="0.35">
      <c r="C86" s="15">
        <v>40238</v>
      </c>
      <c r="D86" s="9">
        <f>MSCI!AD88</f>
        <v>4.1791853037665735E-2</v>
      </c>
      <c r="E86" s="9">
        <f>MSCI!AE88</f>
        <v>8.9607886629698083E-2</v>
      </c>
      <c r="F86" s="9">
        <f>MSCI!AF88</f>
        <v>8.0208953331748697E-2</v>
      </c>
      <c r="G86" s="9">
        <f>MSCI!AG88</f>
        <v>3.3841386898532097E-2</v>
      </c>
      <c r="H86" s="9">
        <f>MSCI!AH88</f>
        <v>2.2322399319676375E-2</v>
      </c>
      <c r="I86" s="9">
        <f>MSCI!AI88</f>
        <v>7.2970181051319902E-2</v>
      </c>
      <c r="J86" s="9">
        <f>MSCI!AJ88</f>
        <v>7.8686522378952559E-2</v>
      </c>
      <c r="K86" s="9">
        <f>MSCI!AK88</f>
        <v>7.4831615279403504E-2</v>
      </c>
      <c r="L86" s="9">
        <f>MSCI!AL88</f>
        <v>2.3722422561257547E-2</v>
      </c>
      <c r="M86" s="9">
        <f>MSCI!AM88</f>
        <v>5.91490379615187E-2</v>
      </c>
      <c r="N86" s="9">
        <f>MSCI!AN88</f>
        <v>3.8878625106188322E-2</v>
      </c>
      <c r="O86" s="9"/>
      <c r="P86" s="15">
        <v>40238</v>
      </c>
      <c r="Q86" s="17">
        <v>5.9144134840607855E-2</v>
      </c>
      <c r="R86" s="8">
        <v>-4.6684849360896091E-3</v>
      </c>
      <c r="S86" s="8"/>
      <c r="T86" s="64">
        <f t="shared" si="50"/>
        <v>40238</v>
      </c>
      <c r="U86" s="65">
        <f t="shared" si="38"/>
        <v>0.97122119066930601</v>
      </c>
      <c r="V86" s="65">
        <f t="shared" si="62"/>
        <v>1.3540438670233743</v>
      </c>
      <c r="W86" s="65">
        <f t="shared" si="63"/>
        <v>1.1454360332240672</v>
      </c>
      <c r="X86" s="65">
        <f t="shared" si="64"/>
        <v>0.59628683529290449</v>
      </c>
      <c r="Y86" s="65">
        <f t="shared" si="65"/>
        <v>0.5905456668510749</v>
      </c>
      <c r="Z86" s="65">
        <f t="shared" si="66"/>
        <v>1.041743303549614</v>
      </c>
      <c r="AA86" s="65">
        <f t="shared" si="67"/>
        <v>1.004159161898756</v>
      </c>
      <c r="AB86" s="65">
        <f t="shared" si="68"/>
        <v>1.3836616493389491</v>
      </c>
      <c r="AC86" s="65">
        <f t="shared" si="69"/>
        <v>0.70894941599968408</v>
      </c>
      <c r="AD86" s="65">
        <f t="shared" si="70"/>
        <v>1.3259452111503904</v>
      </c>
      <c r="AE86" s="65">
        <f t="shared" si="71"/>
        <v>0.72208272012961527</v>
      </c>
      <c r="AF86" s="65"/>
      <c r="AG86" s="65"/>
      <c r="AH86" s="65">
        <v>6.24</v>
      </c>
      <c r="AI86" s="70">
        <f t="shared" si="51"/>
        <v>6.2400000000000004E-2</v>
      </c>
      <c r="AJ86" s="70">
        <v>5.9144134840607855E-2</v>
      </c>
      <c r="AN86" s="95"/>
      <c r="AO86" s="60"/>
      <c r="AP86" s="60"/>
      <c r="AQ86" s="60"/>
      <c r="AR86" s="60"/>
      <c r="AS86" s="60"/>
      <c r="AT86" s="60"/>
      <c r="AU86" s="60"/>
      <c r="AV86" s="60"/>
      <c r="AW86" s="60"/>
      <c r="AX86" s="60"/>
      <c r="AY86" s="60"/>
      <c r="AZ86" s="61"/>
      <c r="BA86" s="61"/>
      <c r="BB86" s="61"/>
      <c r="BE86" s="15">
        <v>40238</v>
      </c>
      <c r="BF86" s="16">
        <f t="shared" si="49"/>
        <v>5.7442037061001143E-2</v>
      </c>
      <c r="BG86" s="16">
        <f t="shared" si="52"/>
        <v>8.0083753051328546E-2</v>
      </c>
      <c r="BH86" s="16">
        <f t="shared" si="53"/>
        <v>6.7745823200295208E-2</v>
      </c>
      <c r="BI86" s="16">
        <f t="shared" si="54"/>
        <v>3.5266868990242874E-2</v>
      </c>
      <c r="BJ86" s="16">
        <f t="shared" si="55"/>
        <v>3.4927312549776657E-2</v>
      </c>
      <c r="BK86" s="16">
        <f t="shared" si="56"/>
        <v>6.1613006414438648E-2</v>
      </c>
      <c r="BL86" s="16">
        <f t="shared" si="57"/>
        <v>5.9390124872771795E-2</v>
      </c>
      <c r="BM86" s="16">
        <f t="shared" si="58"/>
        <v>8.1835471162280668E-2</v>
      </c>
      <c r="BN86" s="16">
        <f t="shared" si="59"/>
        <v>4.1930199855055507E-2</v>
      </c>
      <c r="BO86" s="16">
        <f t="shared" si="60"/>
        <v>7.842188235953694E-2</v>
      </c>
      <c r="BP86" s="16">
        <f t="shared" si="61"/>
        <v>4.2706957765418871E-2</v>
      </c>
    </row>
    <row r="87" spans="3:68" x14ac:dyDescent="0.35">
      <c r="C87" s="15">
        <v>40269</v>
      </c>
      <c r="D87" s="9">
        <f>MSCI!AD89</f>
        <v>2.1854029728624033E-2</v>
      </c>
      <c r="E87" s="9">
        <f>MSCI!AE89</f>
        <v>-2.0275814887060775E-2</v>
      </c>
      <c r="F87" s="9">
        <f>MSCI!AF89</f>
        <v>1.8128492849285069E-2</v>
      </c>
      <c r="G87" s="9">
        <f>MSCI!AG89</f>
        <v>-1.8664829089776638E-2</v>
      </c>
      <c r="H87" s="9">
        <f>MSCI!AH89</f>
        <v>-3.7025801670043004E-2</v>
      </c>
      <c r="I87" s="9">
        <f>MSCI!AI89</f>
        <v>1.5097020180590434E-2</v>
      </c>
      <c r="J87" s="9">
        <f>MSCI!AJ89</f>
        <v>3.1107309445387074E-2</v>
      </c>
      <c r="K87" s="9">
        <f>MSCI!AK89</f>
        <v>-9.2513288102331753E-3</v>
      </c>
      <c r="L87" s="9">
        <f>MSCI!AL89</f>
        <v>-1.5576302718323901E-2</v>
      </c>
      <c r="M87" s="9">
        <f>MSCI!AM89</f>
        <v>2.041158566519384E-2</v>
      </c>
      <c r="N87" s="9">
        <f>MSCI!AN89</f>
        <v>-2.6737106918238954E-2</v>
      </c>
      <c r="O87" s="9"/>
      <c r="P87" s="15">
        <v>40269</v>
      </c>
      <c r="Q87" s="17">
        <v>-1.7709433888920692E-3</v>
      </c>
      <c r="R87" s="8">
        <v>-1.0526816757048569E-2</v>
      </c>
      <c r="S87" s="8"/>
      <c r="T87" s="64">
        <f t="shared" si="50"/>
        <v>40269</v>
      </c>
      <c r="U87" s="65">
        <f t="shared" si="38"/>
        <v>0.96177839417007893</v>
      </c>
      <c r="V87" s="65">
        <f t="shared" si="62"/>
        <v>1.3511195530055895</v>
      </c>
      <c r="W87" s="65">
        <f t="shared" si="63"/>
        <v>1.1523041074500162</v>
      </c>
      <c r="X87" s="65">
        <f t="shared" si="64"/>
        <v>0.59438939776726452</v>
      </c>
      <c r="Y87" s="65">
        <f t="shared" si="65"/>
        <v>0.58576835096682678</v>
      </c>
      <c r="Z87" s="65">
        <f t="shared" si="66"/>
        <v>1.0437972969196503</v>
      </c>
      <c r="AA87" s="65">
        <f t="shared" si="67"/>
        <v>1.0127608741718295</v>
      </c>
      <c r="AB87" s="65">
        <f t="shared" si="68"/>
        <v>1.3829764938250482</v>
      </c>
      <c r="AC87" s="65">
        <f t="shared" si="69"/>
        <v>0.70227471191926294</v>
      </c>
      <c r="AD87" s="65">
        <f t="shared" si="70"/>
        <v>1.3174053969143471</v>
      </c>
      <c r="AE87" s="65">
        <f t="shared" si="71"/>
        <v>0.72086102805306662</v>
      </c>
      <c r="AF87" s="65"/>
      <c r="AG87" s="65"/>
      <c r="AH87" s="65">
        <v>0.48</v>
      </c>
      <c r="AI87" s="70">
        <f t="shared" si="51"/>
        <v>4.7999999999999996E-3</v>
      </c>
      <c r="AJ87" s="70">
        <v>-1.7709433888920692E-3</v>
      </c>
      <c r="AN87" s="95"/>
      <c r="AO87" s="60"/>
      <c r="AP87" s="60"/>
      <c r="AQ87" s="60"/>
      <c r="AR87" s="60"/>
      <c r="AS87" s="60"/>
      <c r="AT87" s="60"/>
      <c r="AU87" s="60"/>
      <c r="AV87" s="60"/>
      <c r="AW87" s="60"/>
      <c r="AX87" s="60"/>
      <c r="AY87" s="60"/>
      <c r="AZ87" s="61"/>
      <c r="BA87" s="61"/>
      <c r="BB87" s="61"/>
      <c r="BE87" s="15">
        <v>40269</v>
      </c>
      <c r="BF87" s="16">
        <f t="shared" si="49"/>
        <v>-1.7032550887347319E-3</v>
      </c>
      <c r="BG87" s="16">
        <f t="shared" si="52"/>
        <v>-2.3927562399980564E-3</v>
      </c>
      <c r="BH87" s="16">
        <f t="shared" si="53"/>
        <v>-2.0406653410817827E-3</v>
      </c>
      <c r="BI87" s="16">
        <f t="shared" si="54"/>
        <v>-1.0526299744034755E-3</v>
      </c>
      <c r="BJ87" s="16">
        <f t="shared" si="55"/>
        <v>-1.0373625885669111E-3</v>
      </c>
      <c r="BK87" s="16">
        <f t="shared" si="56"/>
        <v>-1.8485059223232669E-3</v>
      </c>
      <c r="BL87" s="16">
        <f t="shared" si="57"/>
        <v>-1.7935421746431543E-3</v>
      </c>
      <c r="BM87" s="16">
        <f t="shared" si="58"/>
        <v>-2.4491730787326027E-3</v>
      </c>
      <c r="BN87" s="16">
        <f t="shared" si="59"/>
        <v>-1.2436887582595011E-3</v>
      </c>
      <c r="BO87" s="16">
        <f t="shared" si="60"/>
        <v>-2.3330503781561953E-3</v>
      </c>
      <c r="BP87" s="16">
        <f t="shared" si="61"/>
        <v>-1.2766040719405188E-3</v>
      </c>
    </row>
    <row r="88" spans="3:68" x14ac:dyDescent="0.35">
      <c r="C88" s="15">
        <v>40299</v>
      </c>
      <c r="D88" s="9">
        <f>MSCI!AD90</f>
        <v>-0.12610574767858554</v>
      </c>
      <c r="E88" s="9">
        <f>MSCI!AE90</f>
        <v>-0.11057605631771029</v>
      </c>
      <c r="F88" s="9">
        <f>MSCI!AF90</f>
        <v>-0.10111287813310289</v>
      </c>
      <c r="G88" s="9">
        <f>MSCI!AG90</f>
        <v>-6.7249557054078993E-2</v>
      </c>
      <c r="H88" s="9">
        <f>MSCI!AH90</f>
        <v>-7.8129810580798167E-2</v>
      </c>
      <c r="I88" s="9">
        <f>MSCI!AI90</f>
        <v>-9.213526905846027E-2</v>
      </c>
      <c r="J88" s="9">
        <f>MSCI!AJ90</f>
        <v>-8.4628106852497012E-2</v>
      </c>
      <c r="K88" s="9">
        <f>MSCI!AK90</f>
        <v>-0.11958894806120103</v>
      </c>
      <c r="L88" s="9">
        <f>MSCI!AL90</f>
        <v>-8.6539497339937613E-2</v>
      </c>
      <c r="M88" s="9">
        <f>MSCI!AM90</f>
        <v>-8.9317257137359621E-2</v>
      </c>
      <c r="N88" s="9">
        <f>MSCI!AN90</f>
        <v>-8.2513639594236646E-2</v>
      </c>
      <c r="O88" s="9"/>
      <c r="P88" s="15">
        <v>40299</v>
      </c>
      <c r="Q88" s="17">
        <v>-9.9221074997524986E-2</v>
      </c>
      <c r="R88" s="8">
        <v>1.0055172785065236E-2</v>
      </c>
      <c r="S88" s="8"/>
      <c r="T88" s="64">
        <f t="shared" si="50"/>
        <v>40299</v>
      </c>
      <c r="U88" s="65">
        <f t="shared" si="38"/>
        <v>0.95738157642002664</v>
      </c>
      <c r="V88" s="65">
        <f t="shared" si="62"/>
        <v>1.3449173947878681</v>
      </c>
      <c r="W88" s="65">
        <f t="shared" si="63"/>
        <v>1.1508579766567046</v>
      </c>
      <c r="X88" s="65">
        <f t="shared" si="64"/>
        <v>0.59402976330187029</v>
      </c>
      <c r="Y88" s="65">
        <f t="shared" si="65"/>
        <v>0.59555397447292258</v>
      </c>
      <c r="Z88" s="65">
        <f t="shared" si="66"/>
        <v>1.0406733512187687</v>
      </c>
      <c r="AA88" s="65">
        <f t="shared" si="67"/>
        <v>1.0068239839701743</v>
      </c>
      <c r="AB88" s="65">
        <f t="shared" si="68"/>
        <v>1.3867029235189694</v>
      </c>
      <c r="AC88" s="65">
        <f t="shared" si="69"/>
        <v>0.70824906552647893</v>
      </c>
      <c r="AD88" s="65">
        <f t="shared" si="70"/>
        <v>1.3281197784505441</v>
      </c>
      <c r="AE88" s="65">
        <f t="shared" si="71"/>
        <v>0.71957258906881172</v>
      </c>
      <c r="AF88" s="65"/>
      <c r="AG88" s="65"/>
      <c r="AH88" s="65">
        <v>-9.5399999999999991</v>
      </c>
      <c r="AI88" s="70">
        <f t="shared" si="51"/>
        <v>-9.5399999999999985E-2</v>
      </c>
      <c r="AJ88" s="70">
        <v>-9.9221074997524986E-2</v>
      </c>
      <c r="AN88" s="95"/>
      <c r="AO88" s="60"/>
      <c r="AP88" s="60"/>
      <c r="AQ88" s="60"/>
      <c r="AR88" s="60"/>
      <c r="AS88" s="60"/>
      <c r="AT88" s="60"/>
      <c r="AU88" s="60"/>
      <c r="AV88" s="60"/>
      <c r="AW88" s="60"/>
      <c r="AX88" s="60"/>
      <c r="AY88" s="60"/>
      <c r="AZ88" s="61"/>
      <c r="BA88" s="61"/>
      <c r="BB88" s="61"/>
      <c r="BE88" s="15">
        <v>40299</v>
      </c>
      <c r="BF88" s="16">
        <f t="shared" si="49"/>
        <v>-9.4992429195220163E-2</v>
      </c>
      <c r="BG88" s="16">
        <f t="shared" si="52"/>
        <v>-0.13344414969372298</v>
      </c>
      <c r="BH88" s="16">
        <f t="shared" si="53"/>
        <v>-0.11418936561335476</v>
      </c>
      <c r="BI88" s="16">
        <f t="shared" si="54"/>
        <v>-5.8940271695336888E-2</v>
      </c>
      <c r="BJ88" s="16">
        <f t="shared" si="55"/>
        <v>-5.909150556625193E-2</v>
      </c>
      <c r="BK88" s="16">
        <f t="shared" si="56"/>
        <v>-0.10325672862920311</v>
      </c>
      <c r="BL88" s="16">
        <f t="shared" si="57"/>
        <v>-9.9898158022811559E-2</v>
      </c>
      <c r="BM88" s="16">
        <f t="shared" si="58"/>
        <v>-0.13759015477376282</v>
      </c>
      <c r="BN88" s="16">
        <f t="shared" si="59"/>
        <v>-7.0273233647529756E-2</v>
      </c>
      <c r="BO88" s="16">
        <f t="shared" si="60"/>
        <v>-0.13177747214333771</v>
      </c>
      <c r="BP88" s="16">
        <f t="shared" si="61"/>
        <v>-7.1396765826159794E-2</v>
      </c>
    </row>
    <row r="89" spans="3:68" x14ac:dyDescent="0.35">
      <c r="C89" s="15">
        <v>40330</v>
      </c>
      <c r="D89" s="9">
        <f>MSCI!AD91</f>
        <v>-6.8809830538663089E-2</v>
      </c>
      <c r="E89" s="9">
        <f>MSCI!AE91</f>
        <v>-3.7902371685721317E-2</v>
      </c>
      <c r="F89" s="9">
        <f>MSCI!AF91</f>
        <v>-4.0287798429738744E-2</v>
      </c>
      <c r="G89" s="9">
        <f>MSCI!AG91</f>
        <v>-4.1469385151799041E-3</v>
      </c>
      <c r="H89" s="9">
        <f>MSCI!AH91</f>
        <v>2.4837265375770969E-3</v>
      </c>
      <c r="I89" s="9">
        <f>MSCI!AI91</f>
        <v>-5.8097842096975452E-2</v>
      </c>
      <c r="J89" s="9">
        <f>MSCI!AJ91</f>
        <v>-5.5441257003911684E-2</v>
      </c>
      <c r="K89" s="9">
        <f>MSCI!AK91</f>
        <v>-4.0483529903863294E-2</v>
      </c>
      <c r="L89" s="9">
        <f>MSCI!AL91</f>
        <v>-9.9893574297187544E-3</v>
      </c>
      <c r="M89" s="9">
        <f>MSCI!AM91</f>
        <v>-2.0192779054107563E-2</v>
      </c>
      <c r="N89" s="9">
        <f>MSCI!AN91</f>
        <v>8.7219898605829065E-3</v>
      </c>
      <c r="O89" s="9"/>
      <c r="P89" s="15">
        <v>40330</v>
      </c>
      <c r="Q89" s="17">
        <v>-3.578434373555852E-2</v>
      </c>
      <c r="R89" s="8">
        <v>-1.1263377168983443E-3</v>
      </c>
      <c r="S89" s="8"/>
      <c r="T89" s="64">
        <f t="shared" si="50"/>
        <v>40330</v>
      </c>
      <c r="U89" s="65">
        <f t="shared" si="38"/>
        <v>0.97967505184072123</v>
      </c>
      <c r="V89" s="65">
        <f t="shared" si="62"/>
        <v>1.3390691024014174</v>
      </c>
      <c r="W89" s="65">
        <f t="shared" si="63"/>
        <v>1.1444638167408354</v>
      </c>
      <c r="X89" s="65">
        <f t="shared" si="64"/>
        <v>0.6007836383831775</v>
      </c>
      <c r="Y89" s="65">
        <f t="shared" si="65"/>
        <v>0.60718083920583521</v>
      </c>
      <c r="Z89" s="65">
        <f t="shared" si="66"/>
        <v>1.032197164545134</v>
      </c>
      <c r="AA89" s="65">
        <f t="shared" si="67"/>
        <v>0.99657840820025223</v>
      </c>
      <c r="AB89" s="65">
        <f t="shared" si="68"/>
        <v>1.3737071376566194</v>
      </c>
      <c r="AC89" s="65">
        <f t="shared" si="69"/>
        <v>0.71954324827266136</v>
      </c>
      <c r="AD89" s="65">
        <f t="shared" si="70"/>
        <v>1.303228965630995</v>
      </c>
      <c r="AE89" s="65">
        <f t="shared" si="71"/>
        <v>0.72689470862475503</v>
      </c>
      <c r="AF89" s="65"/>
      <c r="AG89" s="65"/>
      <c r="AH89" s="65">
        <v>-3.15</v>
      </c>
      <c r="AI89" s="70">
        <f t="shared" si="51"/>
        <v>-3.15E-2</v>
      </c>
      <c r="AJ89" s="70">
        <v>-3.578434373555852E-2</v>
      </c>
      <c r="AN89" s="95"/>
      <c r="AO89" s="60"/>
      <c r="AP89" s="60"/>
      <c r="AQ89" s="60"/>
      <c r="AR89" s="60"/>
      <c r="AS89" s="60"/>
      <c r="AT89" s="60"/>
      <c r="AU89" s="60"/>
      <c r="AV89" s="60"/>
      <c r="AW89" s="60"/>
      <c r="AX89" s="60"/>
      <c r="AY89" s="60"/>
      <c r="BE89" s="15">
        <v>40330</v>
      </c>
      <c r="BF89" s="16">
        <f t="shared" si="49"/>
        <v>-3.505702880421948E-2</v>
      </c>
      <c r="BG89" s="16">
        <f t="shared" si="52"/>
        <v>-4.7917709045998132E-2</v>
      </c>
      <c r="BH89" s="16">
        <f t="shared" si="53"/>
        <v>-4.0953886611163309E-2</v>
      </c>
      <c r="BI89" s="16">
        <f t="shared" si="54"/>
        <v>-2.1498648226603113E-2</v>
      </c>
      <c r="BJ89" s="16">
        <f t="shared" si="55"/>
        <v>-2.1727567859786495E-2</v>
      </c>
      <c r="BK89" s="16">
        <f t="shared" si="56"/>
        <v>-3.6936498138951931E-2</v>
      </c>
      <c r="BL89" s="16">
        <f t="shared" si="57"/>
        <v>-3.5661904318473575E-2</v>
      </c>
      <c r="BM89" s="16">
        <f t="shared" si="58"/>
        <v>-4.9157208405894673E-2</v>
      </c>
      <c r="BN89" s="16">
        <f t="shared" si="59"/>
        <v>-2.574838292878924E-2</v>
      </c>
      <c r="BO89" s="16">
        <f t="shared" si="60"/>
        <v>-4.6635193272275909E-2</v>
      </c>
      <c r="BP89" s="16">
        <f t="shared" si="61"/>
        <v>-2.6011450112986889E-2</v>
      </c>
    </row>
    <row r="90" spans="3:68" x14ac:dyDescent="0.35">
      <c r="C90" s="15">
        <v>40360</v>
      </c>
      <c r="D90" s="9">
        <f>MSCI!AD92</f>
        <v>9.3873786971417392E-2</v>
      </c>
      <c r="E90" s="9">
        <f>MSCI!AE92</f>
        <v>9.4318601799888865E-2</v>
      </c>
      <c r="F90" s="9">
        <f>MSCI!AF92</f>
        <v>8.9850795008763848E-2</v>
      </c>
      <c r="G90" s="9">
        <f>MSCI!AG92</f>
        <v>5.7081284153005438E-2</v>
      </c>
      <c r="H90" s="9">
        <f>MSCI!AH92</f>
        <v>8.7451024825188489E-3</v>
      </c>
      <c r="I90" s="9">
        <f>MSCI!AI92</f>
        <v>6.9462131780952438E-2</v>
      </c>
      <c r="J90" s="9">
        <f>MSCI!AJ92</f>
        <v>8.011224261414511E-2</v>
      </c>
      <c r="K90" s="9">
        <f>MSCI!AK92</f>
        <v>0.11282801246141531</v>
      </c>
      <c r="L90" s="9">
        <f>MSCI!AL92</f>
        <v>7.6735677347394102E-2</v>
      </c>
      <c r="M90" s="9">
        <f>MSCI!AM92</f>
        <v>8.7829729183508551E-2</v>
      </c>
      <c r="N90" s="9">
        <f>MSCI!AN92</f>
        <v>0.10414635678391974</v>
      </c>
      <c r="O90" s="9"/>
      <c r="P90" s="15">
        <v>40360</v>
      </c>
      <c r="Q90" s="17">
        <v>8.0064336065754846E-2</v>
      </c>
      <c r="R90" s="8">
        <v>-5.7767936639355477E-3</v>
      </c>
      <c r="S90" s="8"/>
      <c r="T90" s="64">
        <f t="shared" si="50"/>
        <v>40360</v>
      </c>
      <c r="U90" s="65">
        <f t="shared" si="38"/>
        <v>0.9848915599887641</v>
      </c>
      <c r="V90" s="65">
        <f t="shared" si="62"/>
        <v>1.3391772264566748</v>
      </c>
      <c r="W90" s="65">
        <f t="shared" si="63"/>
        <v>1.1456446332778418</v>
      </c>
      <c r="X90" s="65">
        <f t="shared" si="64"/>
        <v>0.59873301362971443</v>
      </c>
      <c r="Y90" s="65">
        <f t="shared" si="65"/>
        <v>0.60277023786454009</v>
      </c>
      <c r="Z90" s="65">
        <f t="shared" si="66"/>
        <v>1.0382324049126832</v>
      </c>
      <c r="AA90" s="65">
        <f t="shared" si="67"/>
        <v>1.0008344531138149</v>
      </c>
      <c r="AB90" s="65">
        <f t="shared" si="68"/>
        <v>1.3706111202192102</v>
      </c>
      <c r="AC90" s="65">
        <f t="shared" si="69"/>
        <v>0.71522340956940356</v>
      </c>
      <c r="AD90" s="65">
        <f t="shared" si="70"/>
        <v>1.2970737103430887</v>
      </c>
      <c r="AE90" s="65">
        <f t="shared" si="71"/>
        <v>0.71932233770768805</v>
      </c>
      <c r="AF90" s="65"/>
      <c r="AG90" s="65"/>
      <c r="AH90" s="65">
        <v>8.2100000000000009</v>
      </c>
      <c r="AI90" s="70">
        <f t="shared" si="51"/>
        <v>8.2100000000000006E-2</v>
      </c>
      <c r="AJ90" s="70">
        <v>8.0064336065754846E-2</v>
      </c>
      <c r="AN90" s="95"/>
      <c r="AO90" s="60"/>
      <c r="AP90" s="60"/>
      <c r="AQ90" s="60"/>
      <c r="AR90" s="60"/>
      <c r="AS90" s="60"/>
      <c r="AT90" s="60"/>
      <c r="AU90" s="60"/>
      <c r="AV90" s="60"/>
      <c r="AW90" s="60"/>
      <c r="AX90" s="60"/>
      <c r="AY90" s="60"/>
      <c r="BE90" s="15">
        <v>40360</v>
      </c>
      <c r="BF90" s="16">
        <f t="shared" si="49"/>
        <v>7.8854688847265958E-2</v>
      </c>
      <c r="BG90" s="16">
        <f t="shared" si="52"/>
        <v>0.10722033551063269</v>
      </c>
      <c r="BH90" s="16">
        <f t="shared" si="53"/>
        <v>9.1725276930685593E-2</v>
      </c>
      <c r="BI90" s="16">
        <f t="shared" si="54"/>
        <v>4.7937161216911633E-2</v>
      </c>
      <c r="BJ90" s="16">
        <f t="shared" si="55"/>
        <v>4.8260398894821525E-2</v>
      </c>
      <c r="BK90" s="16">
        <f t="shared" si="56"/>
        <v>8.3125388181285925E-2</v>
      </c>
      <c r="BL90" s="16">
        <f t="shared" si="57"/>
        <v>8.0131146000290435E-2</v>
      </c>
      <c r="BM90" s="16">
        <f t="shared" si="58"/>
        <v>0.10973706934469156</v>
      </c>
      <c r="BN90" s="16">
        <f t="shared" si="59"/>
        <v>5.726388742585975E-2</v>
      </c>
      <c r="BO90" s="16">
        <f t="shared" si="60"/>
        <v>0.10384934544696461</v>
      </c>
      <c r="BP90" s="16">
        <f t="shared" si="61"/>
        <v>5.7592065385832739E-2</v>
      </c>
    </row>
    <row r="91" spans="3:68" x14ac:dyDescent="0.35">
      <c r="C91" s="15">
        <v>40391</v>
      </c>
      <c r="D91" s="9">
        <f>MSCI!AD93</f>
        <v>-4.5367795447583306E-2</v>
      </c>
      <c r="E91" s="9">
        <f>MSCI!AE93</f>
        <v>-2.2429227298624968E-2</v>
      </c>
      <c r="F91" s="9">
        <f>MSCI!AF93</f>
        <v>-5.7778049620951025E-2</v>
      </c>
      <c r="G91" s="9">
        <f>MSCI!AG93</f>
        <v>-9.9696791040757692E-3</v>
      </c>
      <c r="H91" s="9">
        <f>MSCI!AH93</f>
        <v>2.3311903124761816E-3</v>
      </c>
      <c r="I91" s="9">
        <f>MSCI!AI93</f>
        <v>-7.2846125102682749E-2</v>
      </c>
      <c r="J91" s="9">
        <f>MSCI!AJ93</f>
        <v>-3.3888551054939833E-2</v>
      </c>
      <c r="K91" s="9">
        <f>MSCI!AK93</f>
        <v>-6.58203133025166E-2</v>
      </c>
      <c r="L91" s="9">
        <f>MSCI!AL93</f>
        <v>-8.6996233521653601E-4</v>
      </c>
      <c r="M91" s="9">
        <f>MSCI!AM93</f>
        <v>-1.6027715856740249E-3</v>
      </c>
      <c r="N91" s="9">
        <f>MSCI!AN93</f>
        <v>8.2261471368979423E-3</v>
      </c>
      <c r="O91" s="9"/>
      <c r="P91" s="15">
        <v>40391</v>
      </c>
      <c r="Q91" s="17">
        <v>-3.9346734250452889E-2</v>
      </c>
      <c r="R91" s="8">
        <v>3.112266361450091E-3</v>
      </c>
      <c r="S91" s="8"/>
      <c r="T91" s="64">
        <f t="shared" si="50"/>
        <v>40391</v>
      </c>
      <c r="U91" s="65">
        <f t="shared" si="38"/>
        <v>0.98847873745887027</v>
      </c>
      <c r="V91" s="65">
        <f t="shared" si="62"/>
        <v>1.3284758660545588</v>
      </c>
      <c r="W91" s="65">
        <f t="shared" si="63"/>
        <v>1.1450185310816263</v>
      </c>
      <c r="X91" s="65">
        <f t="shared" si="64"/>
        <v>0.60140823548268019</v>
      </c>
      <c r="Y91" s="65">
        <f t="shared" si="65"/>
        <v>0.58274401020709021</v>
      </c>
      <c r="Z91" s="65">
        <f t="shared" si="66"/>
        <v>1.0289995718160203</v>
      </c>
      <c r="AA91" s="65">
        <f t="shared" si="67"/>
        <v>0.99849727420494017</v>
      </c>
      <c r="AB91" s="65">
        <f t="shared" si="68"/>
        <v>1.3776291931310383</v>
      </c>
      <c r="AC91" s="65">
        <f t="shared" si="69"/>
        <v>0.72738056303891518</v>
      </c>
      <c r="AD91" s="65">
        <f t="shared" si="70"/>
        <v>1.288282713759155</v>
      </c>
      <c r="AE91" s="65">
        <f t="shared" si="71"/>
        <v>0.73962450809414049</v>
      </c>
      <c r="AF91" s="65"/>
      <c r="AG91" s="65"/>
      <c r="AH91" s="65">
        <v>-3.9</v>
      </c>
      <c r="AI91" s="70">
        <f t="shared" si="51"/>
        <v>-3.9E-2</v>
      </c>
      <c r="AJ91" s="70">
        <v>-3.9346734250452889E-2</v>
      </c>
      <c r="AN91" s="95"/>
      <c r="AO91" s="60"/>
      <c r="AP91" s="60"/>
      <c r="AQ91" s="60"/>
      <c r="AR91" s="60"/>
      <c r="AS91" s="60"/>
      <c r="AT91" s="60"/>
      <c r="AU91" s="60"/>
      <c r="AV91" s="60"/>
      <c r="AW91" s="60"/>
      <c r="AX91" s="60"/>
      <c r="AY91" s="60"/>
      <c r="BE91" s="15">
        <v>40391</v>
      </c>
      <c r="BF91" s="16">
        <f t="shared" si="49"/>
        <v>-3.889341019501736E-2</v>
      </c>
      <c r="BG91" s="16">
        <f t="shared" si="52"/>
        <v>-5.2271186859788973E-2</v>
      </c>
      <c r="BH91" s="16">
        <f t="shared" si="53"/>
        <v>-4.5052739854312684E-2</v>
      </c>
      <c r="BI91" s="16">
        <f t="shared" si="54"/>
        <v>-2.3663450017570808E-2</v>
      </c>
      <c r="BJ91" s="16">
        <f t="shared" si="55"/>
        <v>-2.2929073705661586E-2</v>
      </c>
      <c r="BK91" s="16">
        <f t="shared" si="56"/>
        <v>-4.0487772696074766E-2</v>
      </c>
      <c r="BL91" s="16">
        <f t="shared" si="57"/>
        <v>-3.9287606897943368E-2</v>
      </c>
      <c r="BM91" s="16">
        <f t="shared" si="58"/>
        <v>-5.4205209757792798E-2</v>
      </c>
      <c r="BN91" s="16">
        <f t="shared" si="59"/>
        <v>-2.8620049712836992E-2</v>
      </c>
      <c r="BO91" s="16">
        <f t="shared" si="60"/>
        <v>-5.0689717577733738E-2</v>
      </c>
      <c r="BP91" s="16">
        <f t="shared" si="61"/>
        <v>-2.9101808965102088E-2</v>
      </c>
    </row>
    <row r="92" spans="3:68" x14ac:dyDescent="0.35">
      <c r="C92" s="15">
        <v>40422</v>
      </c>
      <c r="D92" s="9">
        <f>MSCI!AD94</f>
        <v>0.10106150229829745</v>
      </c>
      <c r="E92" s="9">
        <f>MSCI!AE94</f>
        <v>0.1093922761922763</v>
      </c>
      <c r="F92" s="9">
        <f>MSCI!AF94</f>
        <v>0.11615140581829995</v>
      </c>
      <c r="G92" s="9">
        <f>MSCI!AG94</f>
        <v>6.7321805328983228E-2</v>
      </c>
      <c r="H92" s="9">
        <f>MSCI!AH94</f>
        <v>8.3311271667489736E-2</v>
      </c>
      <c r="I92" s="9">
        <f>MSCI!AI94</f>
        <v>0.11745271709772907</v>
      </c>
      <c r="J92" s="9">
        <f>MSCI!AJ94</f>
        <v>0.11866156320360254</v>
      </c>
      <c r="K92" s="9">
        <f>MSCI!AK94</f>
        <v>7.4286357993302396E-2</v>
      </c>
      <c r="L92" s="9">
        <f>MSCI!AL94</f>
        <v>2.8607714537002046E-2</v>
      </c>
      <c r="M92" s="9">
        <f>MSCI!AM94</f>
        <v>8.611462023118531E-2</v>
      </c>
      <c r="N92" s="9">
        <f>MSCI!AN94</f>
        <v>6.7937369938573453E-2</v>
      </c>
      <c r="O92" s="9"/>
      <c r="P92" s="15">
        <v>40422</v>
      </c>
      <c r="Q92" s="17">
        <v>9.1006752851626502E-2</v>
      </c>
      <c r="R92" s="8">
        <v>-1.0803863744902747E-2</v>
      </c>
      <c r="S92" s="8"/>
      <c r="T92" s="64">
        <f t="shared" si="50"/>
        <v>40422</v>
      </c>
      <c r="U92" s="65">
        <f t="shared" si="38"/>
        <v>0.98885065601021149</v>
      </c>
      <c r="V92" s="65">
        <f t="shared" si="62"/>
        <v>1.323980329810073</v>
      </c>
      <c r="W92" s="65">
        <f t="shared" si="63"/>
        <v>1.1485116591605746</v>
      </c>
      <c r="X92" s="65">
        <f t="shared" si="64"/>
        <v>0.59923920083258142</v>
      </c>
      <c r="Y92" s="65">
        <f t="shared" si="65"/>
        <v>0.57717594236835068</v>
      </c>
      <c r="Z92" s="65">
        <f t="shared" si="66"/>
        <v>1.036937162200682</v>
      </c>
      <c r="AA92" s="65">
        <f t="shared" si="67"/>
        <v>0.99782056677086239</v>
      </c>
      <c r="AB92" s="65">
        <f t="shared" si="68"/>
        <v>1.3794681582994304</v>
      </c>
      <c r="AC92" s="65">
        <f t="shared" si="69"/>
        <v>0.72112201839383172</v>
      </c>
      <c r="AD92" s="65">
        <f t="shared" si="70"/>
        <v>1.2779802172616093</v>
      </c>
      <c r="AE92" s="65">
        <f t="shared" si="71"/>
        <v>0.73148476627852221</v>
      </c>
      <c r="AF92" s="65"/>
      <c r="AG92" s="65"/>
      <c r="AH92" s="65">
        <v>9.85</v>
      </c>
      <c r="AI92" s="70">
        <f t="shared" si="51"/>
        <v>9.849999999999999E-2</v>
      </c>
      <c r="AJ92" s="70">
        <v>9.1006752851626502E-2</v>
      </c>
      <c r="AN92" s="95"/>
      <c r="AO92" s="60"/>
      <c r="AP92" s="60"/>
      <c r="AQ92" s="60"/>
      <c r="AR92" s="60"/>
      <c r="AS92" s="60"/>
      <c r="AT92" s="60"/>
      <c r="AU92" s="60"/>
      <c r="AV92" s="60"/>
      <c r="AW92" s="60"/>
      <c r="AX92" s="60"/>
      <c r="AY92" s="60"/>
      <c r="BE92" s="15">
        <v>40422</v>
      </c>
      <c r="BF92" s="16">
        <f t="shared" si="49"/>
        <v>8.9992087258690054E-2</v>
      </c>
      <c r="BG92" s="16">
        <f t="shared" si="52"/>
        <v>0.12049115065544025</v>
      </c>
      <c r="BH92" s="16">
        <f t="shared" si="53"/>
        <v>0.1045223167124379</v>
      </c>
      <c r="BI92" s="16">
        <f t="shared" si="54"/>
        <v>5.4534813849176918E-2</v>
      </c>
      <c r="BJ92" s="16">
        <f t="shared" si="55"/>
        <v>5.2526908339021114E-2</v>
      </c>
      <c r="BK92" s="16">
        <f t="shared" si="56"/>
        <v>9.436828404306441E-2</v>
      </c>
      <c r="BL92" s="16">
        <f t="shared" si="57"/>
        <v>9.0808409710385757E-2</v>
      </c>
      <c r="BM92" s="16">
        <f t="shared" si="58"/>
        <v>0.12554091774904463</v>
      </c>
      <c r="BN92" s="16">
        <f t="shared" si="59"/>
        <v>6.5626973303833505E-2</v>
      </c>
      <c r="BO92" s="16">
        <f t="shared" si="60"/>
        <v>0.11630482978159522</v>
      </c>
      <c r="BP92" s="16">
        <f t="shared" si="61"/>
        <v>6.6570053339439245E-2</v>
      </c>
    </row>
    <row r="93" spans="3:68" x14ac:dyDescent="0.35">
      <c r="C93" s="15">
        <v>40452</v>
      </c>
      <c r="D93" s="9">
        <f>MSCI!AD95</f>
        <v>4.6821615201900299E-2</v>
      </c>
      <c r="E93" s="9">
        <f>MSCI!AE95</f>
        <v>6.032926496891243E-2</v>
      </c>
      <c r="F93" s="9">
        <f>MSCI!AF95</f>
        <v>3.0765545606755474E-2</v>
      </c>
      <c r="G93" s="9">
        <f>MSCI!AG95</f>
        <v>2.5345098189042393E-2</v>
      </c>
      <c r="H93" s="9">
        <f>MSCI!AH95</f>
        <v>1.9711591511488703E-2</v>
      </c>
      <c r="I93" s="9">
        <f>MSCI!AI95</f>
        <v>5.8481288788353222E-2</v>
      </c>
      <c r="J93" s="9">
        <f>MSCI!AJ95</f>
        <v>4.6282367034020208E-2</v>
      </c>
      <c r="K93" s="9">
        <f>MSCI!AK95</f>
        <v>2.1261508352733428E-2</v>
      </c>
      <c r="L93" s="9">
        <f>MSCI!AL95</f>
        <v>3.6356902079325945E-2</v>
      </c>
      <c r="M93" s="9">
        <f>MSCI!AM95</f>
        <v>3.5934801671576352E-2</v>
      </c>
      <c r="N93" s="9">
        <f>MSCI!AN95</f>
        <v>3.8984507042253633E-2</v>
      </c>
      <c r="O93" s="9"/>
      <c r="P93" s="15">
        <v>40452</v>
      </c>
      <c r="Q93" s="17">
        <v>3.6392722995537856E-2</v>
      </c>
      <c r="R93" s="8">
        <v>9.579171328852526E-3</v>
      </c>
      <c r="S93" s="8"/>
      <c r="T93" s="64">
        <f t="shared" si="50"/>
        <v>40452</v>
      </c>
      <c r="U93" s="65">
        <f t="shared" si="38"/>
        <v>0.99009205506423448</v>
      </c>
      <c r="V93" s="65">
        <f t="shared" si="62"/>
        <v>1.3103453409113521</v>
      </c>
      <c r="W93" s="65">
        <f t="shared" si="63"/>
        <v>1.1531798620821245</v>
      </c>
      <c r="X93" s="65">
        <f t="shared" si="64"/>
        <v>0.60438710470969992</v>
      </c>
      <c r="Y93" s="65">
        <f t="shared" si="65"/>
        <v>0.59402517399202093</v>
      </c>
      <c r="Z93" s="65">
        <f t="shared" si="66"/>
        <v>1.0491813854961334</v>
      </c>
      <c r="AA93" s="65">
        <f t="shared" si="67"/>
        <v>1.0151645010163113</v>
      </c>
      <c r="AB93" s="65">
        <f t="shared" si="68"/>
        <v>1.3545612002684133</v>
      </c>
      <c r="AC93" s="65">
        <f t="shared" si="69"/>
        <v>0.69992171079392529</v>
      </c>
      <c r="AD93" s="65">
        <f t="shared" si="70"/>
        <v>1.2630726386067344</v>
      </c>
      <c r="AE93" s="65">
        <f t="shared" si="71"/>
        <v>0.73575775165434254</v>
      </c>
      <c r="AF93" s="65"/>
      <c r="AG93" s="65"/>
      <c r="AH93" s="65">
        <v>3.94</v>
      </c>
      <c r="AI93" s="70">
        <f t="shared" si="51"/>
        <v>3.9399999999999998E-2</v>
      </c>
      <c r="AJ93" s="70">
        <v>3.6392722995537856E-2</v>
      </c>
      <c r="AN93" s="95"/>
      <c r="AO93" s="60"/>
      <c r="AP93" s="60"/>
      <c r="AQ93" s="60"/>
      <c r="AR93" s="60"/>
      <c r="AS93" s="60"/>
      <c r="AT93" s="60"/>
      <c r="AU93" s="60"/>
      <c r="AV93" s="60"/>
      <c r="AW93" s="60"/>
      <c r="AX93" s="60"/>
      <c r="AY93" s="60"/>
      <c r="BE93" s="15">
        <v>40452</v>
      </c>
      <c r="BF93" s="16">
        <f t="shared" si="49"/>
        <v>3.6032145900035499E-2</v>
      </c>
      <c r="BG93" s="16">
        <f t="shared" si="52"/>
        <v>4.7687035020280454E-2</v>
      </c>
      <c r="BH93" s="16">
        <f t="shared" si="53"/>
        <v>4.196735528478731E-2</v>
      </c>
      <c r="BI93" s="16">
        <f t="shared" si="54"/>
        <v>2.1995292483775242E-2</v>
      </c>
      <c r="BJ93" s="16">
        <f t="shared" si="55"/>
        <v>2.1618193609467797E-2</v>
      </c>
      <c r="BK93" s="16">
        <f t="shared" si="56"/>
        <v>3.8182567534435399E-2</v>
      </c>
      <c r="BL93" s="16">
        <f t="shared" si="57"/>
        <v>3.6944600480390027E-2</v>
      </c>
      <c r="BM93" s="16">
        <f t="shared" si="58"/>
        <v>4.9296170541871645E-2</v>
      </c>
      <c r="BN93" s="16">
        <f t="shared" si="59"/>
        <v>2.547205693948628E-2</v>
      </c>
      <c r="BO93" s="16">
        <f t="shared" si="60"/>
        <v>4.5966652660057977E-2</v>
      </c>
      <c r="BP93" s="16">
        <f t="shared" si="61"/>
        <v>2.6776228047776223E-2</v>
      </c>
    </row>
    <row r="94" spans="3:68" x14ac:dyDescent="0.35">
      <c r="C94" s="15">
        <v>40483</v>
      </c>
      <c r="D94" s="9">
        <f>MSCI!AD96</f>
        <v>9.9773566433883198E-3</v>
      </c>
      <c r="E94" s="9">
        <f>MSCI!AE96</f>
        <v>-2.8724806901998124E-3</v>
      </c>
      <c r="F94" s="9">
        <f>MSCI!AF96</f>
        <v>-4.9435874349739884E-3</v>
      </c>
      <c r="G94" s="9">
        <f>MSCI!AG96</f>
        <v>-2.8830191256830576E-2</v>
      </c>
      <c r="H94" s="9">
        <f>MSCI!AH96</f>
        <v>-3.5253782084709487E-2</v>
      </c>
      <c r="I94" s="9">
        <f>MSCI!AI96</f>
        <v>-1.4014879093382908E-2</v>
      </c>
      <c r="J94" s="9">
        <f>MSCI!AJ96</f>
        <v>9.8409324724487001E-3</v>
      </c>
      <c r="K94" s="9">
        <f>MSCI!AK96</f>
        <v>-5.4620175834084697E-2</v>
      </c>
      <c r="L94" s="9">
        <f>MSCI!AL96</f>
        <v>-6.5983469583149226E-2</v>
      </c>
      <c r="M94" s="9">
        <f>MSCI!AM96</f>
        <v>-3.221202307743172E-2</v>
      </c>
      <c r="N94" s="9">
        <f>MSCI!AN96</f>
        <v>-6.1646241387100467E-2</v>
      </c>
      <c r="O94" s="9"/>
      <c r="P94" s="15">
        <v>40483</v>
      </c>
      <c r="Q94" s="17">
        <v>-2.3597230531287552E-2</v>
      </c>
      <c r="R94" s="8">
        <v>7.3538046504658394E-3</v>
      </c>
      <c r="S94" s="8"/>
      <c r="T94" s="64">
        <f t="shared" si="50"/>
        <v>40483</v>
      </c>
      <c r="U94" s="65">
        <f t="shared" si="38"/>
        <v>0.98099136862524894</v>
      </c>
      <c r="V94" s="65">
        <f t="shared" si="62"/>
        <v>1.3099873894017748</v>
      </c>
      <c r="W94" s="65">
        <f t="shared" si="63"/>
        <v>1.1513916802565825</v>
      </c>
      <c r="X94" s="65">
        <f t="shared" si="64"/>
        <v>0.60424405211870535</v>
      </c>
      <c r="Y94" s="65">
        <f t="shared" si="65"/>
        <v>0.59256405938116707</v>
      </c>
      <c r="Z94" s="65">
        <f t="shared" si="66"/>
        <v>1.0528213734469352</v>
      </c>
      <c r="AA94" s="65">
        <f t="shared" si="67"/>
        <v>1.0162096685479527</v>
      </c>
      <c r="AB94" s="65">
        <f t="shared" si="68"/>
        <v>1.3563729737594312</v>
      </c>
      <c r="AC94" s="65">
        <f t="shared" si="69"/>
        <v>0.69692092915111936</v>
      </c>
      <c r="AD94" s="65">
        <f t="shared" si="70"/>
        <v>1.2609996603555316</v>
      </c>
      <c r="AE94" s="65">
        <f t="shared" si="71"/>
        <v>0.73698750574324456</v>
      </c>
      <c r="AF94" s="65"/>
      <c r="AG94" s="65"/>
      <c r="AH94" s="65">
        <v>-2.17</v>
      </c>
      <c r="AI94" s="70">
        <f t="shared" si="51"/>
        <v>-2.1700000000000001E-2</v>
      </c>
      <c r="AJ94" s="70">
        <v>-2.3597230531287552E-2</v>
      </c>
      <c r="AN94" s="95"/>
      <c r="AO94" s="60"/>
      <c r="AP94" s="60"/>
      <c r="AQ94" s="60"/>
      <c r="AR94" s="60"/>
      <c r="AS94" s="60"/>
      <c r="AT94" s="60"/>
      <c r="AU94" s="60"/>
      <c r="AV94" s="60"/>
      <c r="AW94" s="60"/>
      <c r="AX94" s="60"/>
      <c r="AY94" s="60"/>
      <c r="BE94" s="15">
        <v>40483</v>
      </c>
      <c r="BF94" s="16">
        <f t="shared" si="49"/>
        <v>-2.3148679474653287E-2</v>
      </c>
      <c r="BG94" s="16">
        <f t="shared" si="52"/>
        <v>-3.0912074420793238E-2</v>
      </c>
      <c r="BH94" s="16">
        <f t="shared" si="53"/>
        <v>-2.7169654910821104E-2</v>
      </c>
      <c r="BI94" s="16">
        <f t="shared" si="54"/>
        <v>-1.4258486195004421E-2</v>
      </c>
      <c r="BJ94" s="16">
        <f t="shared" si="55"/>
        <v>-1.3982870713772966E-2</v>
      </c>
      <c r="BK94" s="16">
        <f t="shared" si="56"/>
        <v>-2.4843668657494114E-2</v>
      </c>
      <c r="BL94" s="16">
        <f t="shared" si="57"/>
        <v>-2.3979733816849352E-2</v>
      </c>
      <c r="BM94" s="16">
        <f t="shared" si="58"/>
        <v>-3.2006645748209342E-2</v>
      </c>
      <c r="BN94" s="16">
        <f t="shared" si="59"/>
        <v>-1.6445403827258082E-2</v>
      </c>
      <c r="BO94" s="16">
        <f t="shared" si="60"/>
        <v>-2.9756099685284785E-2</v>
      </c>
      <c r="BP94" s="16">
        <f t="shared" si="61"/>
        <v>-1.7390864071701952E-2</v>
      </c>
    </row>
    <row r="95" spans="3:68" x14ac:dyDescent="0.35">
      <c r="C95" s="15">
        <v>40513</v>
      </c>
      <c r="D95" s="9">
        <f>MSCI!AD97</f>
        <v>9.9744119906382198E-2</v>
      </c>
      <c r="E95" s="9">
        <f>MSCI!AE97</f>
        <v>0.11257265332420573</v>
      </c>
      <c r="F95" s="9">
        <f>MSCI!AF97</f>
        <v>8.192653799758752E-2</v>
      </c>
      <c r="G95" s="9">
        <f>MSCI!AG97</f>
        <v>4.9305446873801215E-2</v>
      </c>
      <c r="H95" s="9">
        <f>MSCI!AH97</f>
        <v>5.0246998824750685E-2</v>
      </c>
      <c r="I95" s="9">
        <f>MSCI!AI97</f>
        <v>6.0207370900887888E-2</v>
      </c>
      <c r="J95" s="9">
        <f>MSCI!AJ97</f>
        <v>4.7143380486035488E-2</v>
      </c>
      <c r="K95" s="9">
        <f>MSCI!AK97</f>
        <v>8.9610985721475953E-2</v>
      </c>
      <c r="L95" s="9">
        <f>MSCI!AL97</f>
        <v>4.4460075685903475E-2</v>
      </c>
      <c r="M95" s="9">
        <f>MSCI!AM97</f>
        <v>6.2203593387074804E-2</v>
      </c>
      <c r="N95" s="9">
        <f>MSCI!AN97</f>
        <v>5.2617096948907691E-2</v>
      </c>
      <c r="O95" s="9"/>
      <c r="P95" s="15">
        <v>40513</v>
      </c>
      <c r="Q95" s="17">
        <v>7.2383281080600867E-2</v>
      </c>
      <c r="R95" s="8">
        <v>-1.3315640423766567E-2</v>
      </c>
      <c r="S95" s="8"/>
      <c r="T95" s="64">
        <f t="shared" si="50"/>
        <v>40513</v>
      </c>
      <c r="U95" s="65">
        <f t="shared" si="38"/>
        <v>0.98002068047913471</v>
      </c>
      <c r="V95" s="65">
        <f t="shared" si="62"/>
        <v>1.3069144566836686</v>
      </c>
      <c r="W95" s="65">
        <f t="shared" si="63"/>
        <v>1.1468311863650262</v>
      </c>
      <c r="X95" s="65">
        <f t="shared" si="64"/>
        <v>0.61022935073985629</v>
      </c>
      <c r="Y95" s="65">
        <f t="shared" si="65"/>
        <v>0.59747823097511188</v>
      </c>
      <c r="Z95" s="65">
        <f t="shared" si="66"/>
        <v>1.0460618210519161</v>
      </c>
      <c r="AA95" s="65">
        <f t="shared" si="67"/>
        <v>1.0114178584296558</v>
      </c>
      <c r="AB95" s="65">
        <f t="shared" si="68"/>
        <v>1.3575599379312537</v>
      </c>
      <c r="AC95" s="65">
        <f t="shared" si="69"/>
        <v>0.70678905716108487</v>
      </c>
      <c r="AD95" s="65">
        <f t="shared" si="70"/>
        <v>1.2631741525204123</v>
      </c>
      <c r="AE95" s="65">
        <f t="shared" si="71"/>
        <v>0.75122815259666853</v>
      </c>
      <c r="AF95" s="65"/>
      <c r="AG95" s="65"/>
      <c r="AH95" s="65">
        <v>7.6</v>
      </c>
      <c r="AI95" s="70">
        <f t="shared" si="51"/>
        <v>7.5999999999999998E-2</v>
      </c>
      <c r="AJ95" s="70">
        <v>7.2383281080600867E-2</v>
      </c>
      <c r="AN95" s="95"/>
      <c r="AO95" s="60"/>
      <c r="AP95" s="60"/>
      <c r="AQ95" s="60"/>
      <c r="AR95" s="60"/>
      <c r="AS95" s="60"/>
      <c r="AT95" s="60"/>
      <c r="AU95" s="60"/>
      <c r="AV95" s="60"/>
      <c r="AW95" s="60"/>
      <c r="AX95" s="60"/>
      <c r="AY95" s="60"/>
      <c r="BE95" s="15">
        <v>40513</v>
      </c>
      <c r="BF95" s="16">
        <f t="shared" si="49"/>
        <v>7.0937112379922937E-2</v>
      </c>
      <c r="BG95" s="16">
        <f t="shared" si="52"/>
        <v>9.4598756466434744E-2</v>
      </c>
      <c r="BH95" s="16">
        <f t="shared" si="53"/>
        <v>8.3011404114658655E-2</v>
      </c>
      <c r="BI95" s="16">
        <f t="shared" si="54"/>
        <v>4.4170402618235592E-2</v>
      </c>
      <c r="BJ95" s="16">
        <f t="shared" si="55"/>
        <v>4.3247434732211688E-2</v>
      </c>
      <c r="BK95" s="16">
        <f t="shared" si="56"/>
        <v>7.5717386820886051E-2</v>
      </c>
      <c r="BL95" s="16">
        <f t="shared" si="57"/>
        <v>7.3209743136653155E-2</v>
      </c>
      <c r="BM95" s="16">
        <f t="shared" si="58"/>
        <v>9.8264642571041005E-2</v>
      </c>
      <c r="BN95" s="16">
        <f t="shared" si="59"/>
        <v>5.1159710989183677E-2</v>
      </c>
      <c r="BO95" s="16">
        <f t="shared" si="60"/>
        <v>9.1432689735634801E-2</v>
      </c>
      <c r="BP95" s="16">
        <f t="shared" si="61"/>
        <v>5.4376358525065178E-2</v>
      </c>
    </row>
    <row r="96" spans="3:68" x14ac:dyDescent="0.35">
      <c r="C96" s="15">
        <v>40544</v>
      </c>
      <c r="D96" s="9">
        <f>MSCI!AD98</f>
        <v>6.230530963963192E-2</v>
      </c>
      <c r="E96" s="9">
        <f>MSCI!AE98</f>
        <v>-2.455408327603055E-2</v>
      </c>
      <c r="F96" s="9">
        <f>MSCI!AF98</f>
        <v>3.4172330972522744E-2</v>
      </c>
      <c r="G96" s="9">
        <f>MSCI!AG98</f>
        <v>-2.0594332553549102E-2</v>
      </c>
      <c r="H96" s="9">
        <f>MSCI!AH98</f>
        <v>6.0412855276052307E-3</v>
      </c>
      <c r="I96" s="9">
        <f>MSCI!AI98</f>
        <v>3.6535518152092036E-2</v>
      </c>
      <c r="J96" s="9">
        <f>MSCI!AJ98</f>
        <v>5.4166053337951076E-3</v>
      </c>
      <c r="K96" s="9">
        <f>MSCI!AK98</f>
        <v>3.9743240327697535E-2</v>
      </c>
      <c r="L96" s="9">
        <f>MSCI!AL98</f>
        <v>2.8676738972919155E-2</v>
      </c>
      <c r="M96" s="9">
        <f>MSCI!AM98</f>
        <v>1.7238344051446905E-2</v>
      </c>
      <c r="N96" s="9">
        <f>MSCI!AN98</f>
        <v>1.5309745326702082E-2</v>
      </c>
      <c r="O96" s="9"/>
      <c r="P96" s="15">
        <v>40544</v>
      </c>
      <c r="Q96" s="17">
        <v>2.1758161168404053E-2</v>
      </c>
      <c r="R96" s="8">
        <v>-2.6521602035793103E-4</v>
      </c>
      <c r="S96" s="8"/>
      <c r="T96" s="64">
        <f t="shared" si="50"/>
        <v>40544</v>
      </c>
      <c r="U96" s="65">
        <f t="shared" si="38"/>
        <v>0.99152666786228161</v>
      </c>
      <c r="V96" s="65">
        <f t="shared" si="62"/>
        <v>1.3080903006445117</v>
      </c>
      <c r="W96" s="65">
        <f t="shared" si="63"/>
        <v>1.144937148562585</v>
      </c>
      <c r="X96" s="65">
        <f t="shared" si="64"/>
        <v>0.61119340014451762</v>
      </c>
      <c r="Y96" s="65">
        <f t="shared" si="65"/>
        <v>0.5987359806657373</v>
      </c>
      <c r="Z96" s="65">
        <f t="shared" si="66"/>
        <v>1.0413983900771295</v>
      </c>
      <c r="AA96" s="65">
        <f t="shared" si="67"/>
        <v>1.0006558923930127</v>
      </c>
      <c r="AB96" s="65">
        <f t="shared" si="68"/>
        <v>1.3560039039104346</v>
      </c>
      <c r="AC96" s="65">
        <f t="shared" si="69"/>
        <v>0.70322220622737686</v>
      </c>
      <c r="AD96" s="65">
        <f t="shared" si="70"/>
        <v>1.2494308856044758</v>
      </c>
      <c r="AE96" s="65">
        <f t="shared" si="71"/>
        <v>0.75255002637662904</v>
      </c>
      <c r="AF96" s="65"/>
      <c r="AG96" s="65"/>
      <c r="AH96" s="65">
        <v>2.13</v>
      </c>
      <c r="AI96" s="70">
        <f t="shared" si="51"/>
        <v>2.1299999999999999E-2</v>
      </c>
      <c r="AJ96" s="70">
        <v>2.1758161168404053E-2</v>
      </c>
      <c r="AN96" s="95"/>
      <c r="AO96" s="60"/>
      <c r="AP96" s="60"/>
      <c r="AQ96" s="60"/>
      <c r="AR96" s="60"/>
      <c r="AS96" s="60"/>
      <c r="AT96" s="60"/>
      <c r="AU96" s="60"/>
      <c r="AV96" s="60"/>
      <c r="AW96" s="60"/>
      <c r="AX96" s="60"/>
      <c r="AY96" s="60"/>
      <c r="BE96" s="15">
        <v>40544</v>
      </c>
      <c r="BF96" s="16">
        <f t="shared" si="49"/>
        <v>2.1573797042118158E-2</v>
      </c>
      <c r="BG96" s="16">
        <f t="shared" si="52"/>
        <v>2.8461639584249396E-2</v>
      </c>
      <c r="BH96" s="16">
        <f t="shared" si="53"/>
        <v>2.4911727006117698E-2</v>
      </c>
      <c r="BI96" s="16">
        <f t="shared" si="54"/>
        <v>1.3298444505409283E-2</v>
      </c>
      <c r="BJ96" s="16">
        <f t="shared" si="55"/>
        <v>1.3027393964647565E-2</v>
      </c>
      <c r="BK96" s="16">
        <f t="shared" si="56"/>
        <v>2.2658914011814697E-2</v>
      </c>
      <c r="BL96" s="16">
        <f t="shared" si="57"/>
        <v>2.1772432180800352E-2</v>
      </c>
      <c r="BM96" s="16">
        <f t="shared" si="58"/>
        <v>2.9504151486268317E-2</v>
      </c>
      <c r="BN96" s="16">
        <f t="shared" si="59"/>
        <v>1.5300822100295937E-2</v>
      </c>
      <c r="BO96" s="16">
        <f t="shared" si="60"/>
        <v>2.7185318577763993E-2</v>
      </c>
      <c r="BP96" s="16">
        <f t="shared" si="61"/>
        <v>1.6374104761189414E-2</v>
      </c>
    </row>
    <row r="97" spans="3:68" x14ac:dyDescent="0.35">
      <c r="C97" s="15">
        <v>40575</v>
      </c>
      <c r="D97" s="9">
        <f>MSCI!AD99</f>
        <v>6.1500877486371605E-2</v>
      </c>
      <c r="E97" s="9">
        <f>MSCI!AE99</f>
        <v>4.4317795667013035E-2</v>
      </c>
      <c r="F97" s="9">
        <f>MSCI!AF99</f>
        <v>2.0861558458026883E-2</v>
      </c>
      <c r="G97" s="9">
        <f>MSCI!AG99</f>
        <v>2.5996352339726789E-2</v>
      </c>
      <c r="H97" s="9">
        <f>MSCI!AH99</f>
        <v>3.2408787897236266E-2</v>
      </c>
      <c r="I97" s="9">
        <f>MSCI!AI99</f>
        <v>1.943744818731423E-2</v>
      </c>
      <c r="J97" s="9">
        <f>MSCI!AJ99</f>
        <v>3.7849683544304E-2</v>
      </c>
      <c r="K97" s="9">
        <f>MSCI!AK99</f>
        <v>3.6087317798739901E-2</v>
      </c>
      <c r="L97" s="9">
        <f>MSCI!AL99</f>
        <v>1.9683081697332502E-2</v>
      </c>
      <c r="M97" s="9">
        <f>MSCI!AM99</f>
        <v>2.3895227560050733E-2</v>
      </c>
      <c r="N97" s="9">
        <f>MSCI!AN99</f>
        <v>2.5377448910657005E-2</v>
      </c>
      <c r="O97" s="9"/>
      <c r="P97" s="15">
        <v>40575</v>
      </c>
      <c r="Q97" s="17">
        <v>3.3178697089557715E-2</v>
      </c>
      <c r="R97" s="8">
        <v>-4.4794594040359521E-3</v>
      </c>
      <c r="S97" s="8"/>
      <c r="T97" s="64">
        <f t="shared" si="50"/>
        <v>40575</v>
      </c>
      <c r="U97" s="65">
        <f t="shared" si="38"/>
        <v>0.97683894213134626</v>
      </c>
      <c r="V97" s="65">
        <f t="shared" si="62"/>
        <v>1.2958954155559927</v>
      </c>
      <c r="W97" s="65">
        <f t="shared" si="63"/>
        <v>1.1497066405276357</v>
      </c>
      <c r="X97" s="65">
        <f t="shared" si="64"/>
        <v>0.6117445643202738</v>
      </c>
      <c r="Y97" s="65">
        <f t="shared" si="65"/>
        <v>0.59939159760560801</v>
      </c>
      <c r="Z97" s="65">
        <f t="shared" si="66"/>
        <v>1.0451152489855795</v>
      </c>
      <c r="AA97" s="65">
        <f t="shared" si="67"/>
        <v>1.001012991540315</v>
      </c>
      <c r="AB97" s="65">
        <f t="shared" si="68"/>
        <v>1.3610157850064235</v>
      </c>
      <c r="AC97" s="65">
        <f t="shared" si="69"/>
        <v>0.69992202908953727</v>
      </c>
      <c r="AD97" s="65">
        <f t="shared" si="70"/>
        <v>1.2459596732704723</v>
      </c>
      <c r="AE97" s="65">
        <f t="shared" si="71"/>
        <v>0.75862163301644547</v>
      </c>
      <c r="AF97" s="65"/>
      <c r="AG97" s="65"/>
      <c r="AH97" s="65">
        <v>3.49</v>
      </c>
      <c r="AI97" s="70">
        <f t="shared" si="51"/>
        <v>3.49E-2</v>
      </c>
      <c r="AJ97" s="70">
        <v>3.3178697089557715E-2</v>
      </c>
      <c r="AN97" s="95"/>
      <c r="AO97" s="60"/>
      <c r="AP97" s="60"/>
      <c r="AQ97" s="60"/>
      <c r="AR97" s="60"/>
      <c r="AS97" s="60"/>
      <c r="AT97" s="60"/>
      <c r="AU97" s="60"/>
      <c r="AV97" s="60"/>
      <c r="AW97" s="60"/>
      <c r="AX97" s="60"/>
      <c r="AY97" s="60"/>
      <c r="BE97" s="15">
        <v>40575</v>
      </c>
      <c r="BF97" s="16">
        <f t="shared" si="49"/>
        <v>3.2410243366259937E-2</v>
      </c>
      <c r="BG97" s="16">
        <f t="shared" si="52"/>
        <v>4.2996121452478803E-2</v>
      </c>
      <c r="BH97" s="16">
        <f t="shared" si="53"/>
        <v>3.8145768367919448E-2</v>
      </c>
      <c r="BI97" s="16">
        <f t="shared" si="54"/>
        <v>2.0296887595765822E-2</v>
      </c>
      <c r="BJ97" s="16">
        <f t="shared" si="55"/>
        <v>1.9887032254982534E-2</v>
      </c>
      <c r="BK97" s="16">
        <f t="shared" si="56"/>
        <v>3.4675562269770234E-2</v>
      </c>
      <c r="BL97" s="16">
        <f t="shared" si="57"/>
        <v>3.3212306829028114E-2</v>
      </c>
      <c r="BM97" s="16">
        <f t="shared" si="58"/>
        <v>4.5156730464834732E-2</v>
      </c>
      <c r="BN97" s="16">
        <f t="shared" si="59"/>
        <v>2.322250098947036E-2</v>
      </c>
      <c r="BO97" s="16">
        <f t="shared" si="60"/>
        <v>4.1339318585245304E-2</v>
      </c>
      <c r="BP97" s="16">
        <f t="shared" si="61"/>
        <v>2.5170077367438259E-2</v>
      </c>
    </row>
    <row r="98" spans="3:68" x14ac:dyDescent="0.35">
      <c r="C98" s="15">
        <v>40603</v>
      </c>
      <c r="D98" s="9">
        <f>MSCI!AD100</f>
        <v>5.0454426611817229E-3</v>
      </c>
      <c r="E98" s="9">
        <f>MSCI!AE100</f>
        <v>-1.2471247424878456E-3</v>
      </c>
      <c r="F98" s="9">
        <f>MSCI!AF100</f>
        <v>8.9295333167731996E-3</v>
      </c>
      <c r="G98" s="9">
        <f>MSCI!AG100</f>
        <v>3.1979653065677322E-3</v>
      </c>
      <c r="H98" s="9">
        <f>MSCI!AH100</f>
        <v>7.3226242698678969E-3</v>
      </c>
      <c r="I98" s="9">
        <f>MSCI!AI100</f>
        <v>-3.1577543406479065E-2</v>
      </c>
      <c r="J98" s="9">
        <f>MSCI!AJ100</f>
        <v>-2.6539244234279176E-2</v>
      </c>
      <c r="K98" s="9">
        <f>MSCI!AK100</f>
        <v>-3.5394067332964858E-2</v>
      </c>
      <c r="L98" s="9">
        <f>MSCI!AL100</f>
        <v>-4.1252486187845334E-2</v>
      </c>
      <c r="M98" s="9">
        <f>MSCI!AM100</f>
        <v>-2.3408333333333316E-2</v>
      </c>
      <c r="N98" s="9">
        <f>MSCI!AN100</f>
        <v>2.0181916996047593E-2</v>
      </c>
      <c r="O98" s="9"/>
      <c r="P98" s="15">
        <v>40603</v>
      </c>
      <c r="Q98" s="17">
        <v>-1.2446573347183085E-2</v>
      </c>
      <c r="R98" s="8">
        <v>1.0821470091850883E-2</v>
      </c>
      <c r="S98" s="8"/>
      <c r="T98" s="64">
        <f t="shared" si="50"/>
        <v>40603</v>
      </c>
      <c r="U98" s="65">
        <f t="shared" si="38"/>
        <v>0.97823450821199787</v>
      </c>
      <c r="V98" s="65">
        <f t="shared" si="62"/>
        <v>1.2939156673632743</v>
      </c>
      <c r="W98" s="65">
        <f t="shared" si="63"/>
        <v>1.1466404988525829</v>
      </c>
      <c r="X98" s="65">
        <f t="shared" si="64"/>
        <v>0.61250032077631467</v>
      </c>
      <c r="Y98" s="65">
        <f t="shared" si="65"/>
        <v>0.60151896419579187</v>
      </c>
      <c r="Z98" s="65">
        <f t="shared" si="66"/>
        <v>1.0411000818598961</v>
      </c>
      <c r="AA98" s="65">
        <f t="shared" si="67"/>
        <v>1.0017527377117468</v>
      </c>
      <c r="AB98" s="65">
        <f t="shared" si="68"/>
        <v>1.3617446346331339</v>
      </c>
      <c r="AC98" s="65">
        <f t="shared" si="69"/>
        <v>0.70027543424588901</v>
      </c>
      <c r="AD98" s="65">
        <f t="shared" si="70"/>
        <v>1.2436078345436494</v>
      </c>
      <c r="AE98" s="65">
        <f t="shared" si="71"/>
        <v>0.75850747296836551</v>
      </c>
      <c r="AF98" s="65"/>
      <c r="AG98" s="65"/>
      <c r="AH98" s="65">
        <v>-0.68</v>
      </c>
      <c r="AI98" s="70">
        <f t="shared" si="51"/>
        <v>-6.8000000000000005E-3</v>
      </c>
      <c r="AJ98" s="70">
        <v>-1.2446573347183085E-2</v>
      </c>
      <c r="AN98" s="95"/>
      <c r="AO98" s="60"/>
      <c r="AP98" s="60"/>
      <c r="AQ98" s="60"/>
      <c r="AR98" s="60"/>
      <c r="AS98" s="60"/>
      <c r="AT98" s="60"/>
      <c r="AU98" s="60"/>
      <c r="AV98" s="60"/>
      <c r="AW98" s="60"/>
      <c r="AX98" s="60"/>
      <c r="AY98" s="60"/>
      <c r="BE98" s="15">
        <v>40603</v>
      </c>
      <c r="BF98" s="16">
        <f t="shared" si="49"/>
        <v>-1.2175667557206206E-2</v>
      </c>
      <c r="BG98" s="16">
        <f t="shared" si="52"/>
        <v>-1.6104816258906345E-2</v>
      </c>
      <c r="BH98" s="16">
        <f t="shared" si="53"/>
        <v>-1.4271745071819275E-2</v>
      </c>
      <c r="BI98" s="16">
        <f t="shared" si="54"/>
        <v>-7.6235301677155679E-3</v>
      </c>
      <c r="BJ98" s="16">
        <f t="shared" si="55"/>
        <v>-7.48684990758452E-3</v>
      </c>
      <c r="BK98" s="16">
        <f t="shared" si="56"/>
        <v>-1.2958128530627512E-2</v>
      </c>
      <c r="BL98" s="16">
        <f t="shared" si="57"/>
        <v>-1.2468388925670716E-2</v>
      </c>
      <c r="BM98" s="16">
        <f t="shared" si="58"/>
        <v>-1.6949054475094334E-2</v>
      </c>
      <c r="BN98" s="16">
        <f t="shared" si="59"/>
        <v>-8.7160295555719428E-3</v>
      </c>
      <c r="BO98" s="16">
        <f t="shared" si="60"/>
        <v>-1.5478656127779059E-2</v>
      </c>
      <c r="BP98" s="16">
        <f t="shared" si="61"/>
        <v>-9.4408188966872524E-3</v>
      </c>
    </row>
    <row r="99" spans="3:68" x14ac:dyDescent="0.35">
      <c r="C99" s="15">
        <v>40634</v>
      </c>
      <c r="D99" s="9">
        <f>MSCI!AD101</f>
        <v>2.3795576964185768E-2</v>
      </c>
      <c r="E99" s="9">
        <f>MSCI!AE101</f>
        <v>4.4701917902398185E-2</v>
      </c>
      <c r="F99" s="9">
        <f>MSCI!AF101</f>
        <v>3.3201526341703584E-2</v>
      </c>
      <c r="G99" s="9">
        <f>MSCI!AG101</f>
        <v>6.1950137741046955E-2</v>
      </c>
      <c r="H99" s="9">
        <f>MSCI!AH101</f>
        <v>7.1331693511466066E-2</v>
      </c>
      <c r="I99" s="9">
        <f>MSCI!AI101</f>
        <v>3.1142438638163124E-2</v>
      </c>
      <c r="J99" s="9">
        <f>MSCI!AJ101</f>
        <v>4.9561894617242024E-2</v>
      </c>
      <c r="K99" s="9">
        <f>MSCI!AK101</f>
        <v>3.155066067962297E-2</v>
      </c>
      <c r="L99" s="9">
        <f>MSCI!AL101</f>
        <v>4.1832156898052412E-2</v>
      </c>
      <c r="M99" s="9">
        <f>MSCI!AM101</f>
        <v>4.2059954493742772E-2</v>
      </c>
      <c r="N99" s="9">
        <f>MSCI!AN101</f>
        <v>2.6439628732848993E-2</v>
      </c>
      <c r="O99" s="9"/>
      <c r="P99" s="15">
        <v>40634</v>
      </c>
      <c r="Q99" s="17">
        <v>4.0189900181658127E-2</v>
      </c>
      <c r="R99" s="8">
        <v>-8.1523907318083802E-3</v>
      </c>
      <c r="S99" s="8"/>
      <c r="T99" s="64">
        <f t="shared" si="50"/>
        <v>40634</v>
      </c>
      <c r="U99" s="65">
        <f t="shared" si="38"/>
        <v>0.97586707156319308</v>
      </c>
      <c r="V99" s="65">
        <f t="shared" si="62"/>
        <v>1.2917406054590754</v>
      </c>
      <c r="W99" s="65">
        <f t="shared" si="63"/>
        <v>1.1437149554531489</v>
      </c>
      <c r="X99" s="65">
        <f t="shared" si="64"/>
        <v>0.61281678643294701</v>
      </c>
      <c r="Y99" s="65">
        <f t="shared" si="65"/>
        <v>0.60095336283314527</v>
      </c>
      <c r="Z99" s="65">
        <f t="shared" si="66"/>
        <v>1.0421752048367103</v>
      </c>
      <c r="AA99" s="65">
        <f t="shared" si="67"/>
        <v>1.002367967327437</v>
      </c>
      <c r="AB99" s="65">
        <f t="shared" si="68"/>
        <v>1.3633548218851625</v>
      </c>
      <c r="AC99" s="65">
        <f t="shared" si="69"/>
        <v>0.70521458740651699</v>
      </c>
      <c r="AD99" s="65">
        <f t="shared" si="70"/>
        <v>1.2425653586567738</v>
      </c>
      <c r="AE99" s="65">
        <f t="shared" si="71"/>
        <v>0.75388750170288366</v>
      </c>
      <c r="AF99" s="65"/>
      <c r="AG99" s="65"/>
      <c r="AH99" s="65">
        <v>4.47</v>
      </c>
      <c r="AI99" s="70">
        <f t="shared" si="51"/>
        <v>4.4699999999999997E-2</v>
      </c>
      <c r="AJ99" s="70">
        <v>4.0189900181658127E-2</v>
      </c>
      <c r="AN99" s="95"/>
      <c r="AO99" s="60"/>
      <c r="AP99" s="60"/>
      <c r="AQ99" s="60"/>
      <c r="AR99" s="60"/>
      <c r="AS99" s="60"/>
      <c r="AT99" s="60"/>
      <c r="AU99" s="60"/>
      <c r="AV99" s="60"/>
      <c r="AW99" s="60"/>
      <c r="AX99" s="60"/>
      <c r="AY99" s="60"/>
      <c r="BE99" s="15">
        <v>40634</v>
      </c>
      <c r="BF99" s="16">
        <f t="shared" si="49"/>
        <v>3.9220000196691758E-2</v>
      </c>
      <c r="BG99" s="16">
        <f t="shared" si="52"/>
        <v>5.1914925993994873E-2</v>
      </c>
      <c r="BH99" s="16">
        <f t="shared" si="53"/>
        <v>4.5965789895931627E-2</v>
      </c>
      <c r="BI99" s="16">
        <f t="shared" si="54"/>
        <v>2.4629045476384646E-2</v>
      </c>
      <c r="BJ99" s="16">
        <f t="shared" si="55"/>
        <v>2.4152255666095888E-2</v>
      </c>
      <c r="BK99" s="16">
        <f t="shared" si="56"/>
        <v>4.1884917454186502E-2</v>
      </c>
      <c r="BL99" s="16">
        <f t="shared" si="57"/>
        <v>4.0285068552181252E-2</v>
      </c>
      <c r="BM99" s="16">
        <f t="shared" si="58"/>
        <v>5.4793094203746978E-2</v>
      </c>
      <c r="BN99" s="16">
        <f t="shared" si="59"/>
        <v>2.8342503874517137E-2</v>
      </c>
      <c r="BO99" s="16">
        <f t="shared" si="60"/>
        <v>4.9938577733601969E-2</v>
      </c>
      <c r="BP99" s="16">
        <f t="shared" si="61"/>
        <v>3.0298663441638514E-2</v>
      </c>
    </row>
    <row r="100" spans="3:68" x14ac:dyDescent="0.35">
      <c r="C100" s="15">
        <v>40664</v>
      </c>
      <c r="D100" s="9">
        <f>MSCI!AD102</f>
        <v>-5.1563850571476839E-2</v>
      </c>
      <c r="E100" s="9">
        <f>MSCI!AE102</f>
        <v>-4.5490620851628812E-2</v>
      </c>
      <c r="F100" s="9">
        <f>MSCI!AF102</f>
        <v>-3.5253716940671927E-2</v>
      </c>
      <c r="G100" s="9">
        <f>MSCI!AG102</f>
        <v>1.6538163014540135E-2</v>
      </c>
      <c r="H100" s="9">
        <f>MSCI!AH102</f>
        <v>2.462058540742517E-2</v>
      </c>
      <c r="I100" s="9">
        <f>MSCI!AI102</f>
        <v>-2.0384203759047599E-2</v>
      </c>
      <c r="J100" s="9">
        <f>MSCI!AJ102</f>
        <v>-1.109164975237476E-2</v>
      </c>
      <c r="K100" s="9">
        <f>MSCI!AK102</f>
        <v>-4.1696357360659138E-2</v>
      </c>
      <c r="L100" s="9">
        <f>MSCI!AL102</f>
        <v>-3.8159229173867944E-2</v>
      </c>
      <c r="M100" s="9">
        <f>MSCI!AM102</f>
        <v>-3.3857593401260878E-3</v>
      </c>
      <c r="N100" s="9">
        <f>MSCI!AN102</f>
        <v>-1.9078149080044023E-2</v>
      </c>
      <c r="O100" s="9"/>
      <c r="P100" s="15">
        <v>40664</v>
      </c>
      <c r="Q100" s="17">
        <v>-2.4544102058158383E-2</v>
      </c>
      <c r="R100" s="8">
        <v>-2.2570871686070221E-3</v>
      </c>
      <c r="S100" s="8"/>
      <c r="T100" s="64">
        <f t="shared" si="50"/>
        <v>40664</v>
      </c>
      <c r="U100" s="65">
        <f t="shared" si="38"/>
        <v>0.96750467222708758</v>
      </c>
      <c r="V100" s="65">
        <f t="shared" si="62"/>
        <v>1.2876474392584014</v>
      </c>
      <c r="W100" s="65">
        <f t="shared" si="63"/>
        <v>1.1411994825163327</v>
      </c>
      <c r="X100" s="65">
        <f t="shared" si="64"/>
        <v>0.62088764739120461</v>
      </c>
      <c r="Y100" s="65">
        <f t="shared" si="65"/>
        <v>0.61383074509188107</v>
      </c>
      <c r="Z100" s="65">
        <f t="shared" si="66"/>
        <v>1.0438659404757566</v>
      </c>
      <c r="AA100" s="65">
        <f t="shared" si="67"/>
        <v>1.0051185657876907</v>
      </c>
      <c r="AB100" s="65">
        <f t="shared" si="68"/>
        <v>1.3590802551582857</v>
      </c>
      <c r="AC100" s="65">
        <f t="shared" si="69"/>
        <v>0.70778735755845013</v>
      </c>
      <c r="AD100" s="65">
        <f t="shared" si="70"/>
        <v>1.2458499232864302</v>
      </c>
      <c r="AE100" s="65">
        <f t="shared" si="71"/>
        <v>0.75376205623279158</v>
      </c>
      <c r="AF100" s="65"/>
      <c r="AG100" s="65"/>
      <c r="AH100" s="65">
        <v>-2.1</v>
      </c>
      <c r="AI100" s="70">
        <f t="shared" si="51"/>
        <v>-2.1000000000000001E-2</v>
      </c>
      <c r="AJ100" s="70">
        <v>-2.4544102058158383E-2</v>
      </c>
      <c r="AN100" s="95"/>
      <c r="AO100" s="60"/>
      <c r="AP100" s="60"/>
      <c r="AQ100" s="60"/>
      <c r="AR100" s="60"/>
      <c r="AS100" s="60"/>
      <c r="AT100" s="60"/>
      <c r="AU100" s="60"/>
      <c r="AV100" s="60"/>
      <c r="AW100" s="60"/>
      <c r="AX100" s="60"/>
      <c r="AY100" s="60"/>
      <c r="BE100" s="15">
        <v>40664</v>
      </c>
      <c r="BF100" s="16">
        <f t="shared" ref="BF100:BF132" si="72">U100*$Q100</f>
        <v>-2.3746533416886713E-2</v>
      </c>
      <c r="BG100" s="16">
        <f t="shared" si="52"/>
        <v>-3.16041501640845E-2</v>
      </c>
      <c r="BH100" s="16">
        <f t="shared" si="53"/>
        <v>-2.8009716567598403E-2</v>
      </c>
      <c r="BI100" s="16">
        <f t="shared" si="54"/>
        <v>-1.523912978421958E-2</v>
      </c>
      <c r="BJ100" s="16">
        <f t="shared" si="55"/>
        <v>-1.5065924453970531E-2</v>
      </c>
      <c r="BK100" s="16">
        <f t="shared" si="56"/>
        <v>-2.5620752178072453E-2</v>
      </c>
      <c r="BL100" s="16">
        <f t="shared" si="57"/>
        <v>-2.4669732659242861E-2</v>
      </c>
      <c r="BM100" s="16">
        <f t="shared" si="58"/>
        <v>-3.3357404487832899E-2</v>
      </c>
      <c r="BN100" s="16">
        <f t="shared" si="59"/>
        <v>-1.737200513938884E-2</v>
      </c>
      <c r="BO100" s="16">
        <f t="shared" si="60"/>
        <v>-3.0578267666290935E-2</v>
      </c>
      <c r="BP100" s="16">
        <f t="shared" si="61"/>
        <v>-1.8500412835744953E-2</v>
      </c>
    </row>
    <row r="101" spans="3:68" x14ac:dyDescent="0.35">
      <c r="C101" s="15">
        <v>40695</v>
      </c>
      <c r="D101" s="9">
        <f>MSCI!AD103</f>
        <v>-2.6281135521282809E-2</v>
      </c>
      <c r="E101" s="9">
        <f>MSCI!AE103</f>
        <v>-1.025891812865504E-2</v>
      </c>
      <c r="F101" s="9">
        <f>MSCI!AF103</f>
        <v>-9.8416327097610758E-3</v>
      </c>
      <c r="G101" s="9">
        <f>MSCI!AG103</f>
        <v>-2.460195406929894E-2</v>
      </c>
      <c r="H101" s="9">
        <f>MSCI!AH103</f>
        <v>-1.6786921009980197E-2</v>
      </c>
      <c r="I101" s="9">
        <f>MSCI!AI103</f>
        <v>-2.4338614205069501E-2</v>
      </c>
      <c r="J101" s="9">
        <f>MSCI!AJ103</f>
        <v>2.8483273130283622E-3</v>
      </c>
      <c r="K101" s="9">
        <f>MSCI!AK103</f>
        <v>-2.5005779466556192E-2</v>
      </c>
      <c r="L101" s="9">
        <f>MSCI!AL103</f>
        <v>-2.0467837570742607E-4</v>
      </c>
      <c r="M101" s="9">
        <f>MSCI!AM103</f>
        <v>-2.4853089819266209E-2</v>
      </c>
      <c r="N101" s="9">
        <f>MSCI!AN103</f>
        <v>-1.8139780378326479E-2</v>
      </c>
      <c r="O101" s="9"/>
      <c r="P101" s="15">
        <v>40695</v>
      </c>
      <c r="Q101" s="17">
        <v>-1.7317838439488368E-2</v>
      </c>
      <c r="R101" s="8">
        <v>1.3190734625027725E-2</v>
      </c>
      <c r="S101" s="8"/>
      <c r="T101" s="64">
        <f t="shared" si="50"/>
        <v>40695</v>
      </c>
      <c r="U101" s="65">
        <f t="shared" si="38"/>
        <v>0.97084628082516444</v>
      </c>
      <c r="V101" s="65">
        <f t="shared" si="62"/>
        <v>1.2918344003971975</v>
      </c>
      <c r="W101" s="65">
        <f t="shared" si="63"/>
        <v>1.1424163933917937</v>
      </c>
      <c r="X101" s="65">
        <f t="shared" si="64"/>
        <v>0.61906551967223689</v>
      </c>
      <c r="Y101" s="65">
        <f t="shared" si="65"/>
        <v>0.60963952508802055</v>
      </c>
      <c r="Z101" s="65">
        <f t="shared" si="66"/>
        <v>1.035824825397704</v>
      </c>
      <c r="AA101" s="65">
        <f t="shared" si="67"/>
        <v>1.0025852252416849</v>
      </c>
      <c r="AB101" s="65">
        <f t="shared" si="68"/>
        <v>1.362281871122492</v>
      </c>
      <c r="AC101" s="65">
        <f t="shared" si="69"/>
        <v>0.71671502363344097</v>
      </c>
      <c r="AD101" s="65">
        <f t="shared" si="70"/>
        <v>1.2431341207082778</v>
      </c>
      <c r="AE101" s="65">
        <f t="shared" si="71"/>
        <v>0.75565389281614326</v>
      </c>
      <c r="AF101" s="65"/>
      <c r="AG101" s="65"/>
      <c r="AH101" s="65">
        <v>-1.52</v>
      </c>
      <c r="AI101" s="70">
        <f t="shared" si="51"/>
        <v>-1.52E-2</v>
      </c>
      <c r="AJ101" s="70">
        <v>-1.7317838439488368E-2</v>
      </c>
      <c r="AN101" s="95"/>
      <c r="AO101" s="60"/>
      <c r="AP101" s="60"/>
      <c r="AQ101" s="60"/>
      <c r="AR101" s="60"/>
      <c r="AS101" s="60"/>
      <c r="AT101" s="60"/>
      <c r="AU101" s="60"/>
      <c r="AV101" s="60"/>
      <c r="AW101" s="60"/>
      <c r="AX101" s="60"/>
      <c r="AY101" s="60"/>
      <c r="BE101" s="15">
        <v>40695</v>
      </c>
      <c r="BF101" s="16">
        <f t="shared" si="72"/>
        <v>-1.6812959040908352E-2</v>
      </c>
      <c r="BG101" s="16">
        <f t="shared" si="52"/>
        <v>-2.2371779436651994E-2</v>
      </c>
      <c r="BH101" s="16">
        <f t="shared" si="53"/>
        <v>-1.9784182531382071E-2</v>
      </c>
      <c r="BI101" s="16">
        <f t="shared" si="54"/>
        <v>-1.0720876653141706E-2</v>
      </c>
      <c r="BJ101" s="16">
        <f t="shared" si="55"/>
        <v>-1.0557638801800755E-2</v>
      </c>
      <c r="BK101" s="16">
        <f t="shared" si="56"/>
        <v>-1.7938246977848685E-2</v>
      </c>
      <c r="BL101" s="16">
        <f t="shared" si="57"/>
        <v>-1.7362608952553555E-2</v>
      </c>
      <c r="BM101" s="16">
        <f t="shared" si="58"/>
        <v>-2.3591777353143231E-2</v>
      </c>
      <c r="BN101" s="16">
        <f t="shared" si="59"/>
        <v>-1.2411954986438017E-2</v>
      </c>
      <c r="BO101" s="16">
        <f t="shared" si="60"/>
        <v>-2.1528395861041386E-2</v>
      </c>
      <c r="BP101" s="16">
        <f t="shared" si="61"/>
        <v>-1.3086292031960428E-2</v>
      </c>
    </row>
    <row r="102" spans="3:68" x14ac:dyDescent="0.35">
      <c r="C102" s="15">
        <v>40725</v>
      </c>
      <c r="D102" s="9">
        <f>MSCI!AD104</f>
        <v>1.9817432497651797E-3</v>
      </c>
      <c r="E102" s="9">
        <f>MSCI!AE104</f>
        <v>-1.7592430137743042E-2</v>
      </c>
      <c r="F102" s="9">
        <f>MSCI!AF104</f>
        <v>-4.4602600074822203E-2</v>
      </c>
      <c r="G102" s="9">
        <f>MSCI!AG104</f>
        <v>-4.3515420625086605E-3</v>
      </c>
      <c r="H102" s="9">
        <f>MSCI!AH104</f>
        <v>-1.6646615046487245E-2</v>
      </c>
      <c r="I102" s="9">
        <f>MSCI!AI104</f>
        <v>6.1803001973615894E-3</v>
      </c>
      <c r="J102" s="9">
        <f>MSCI!AJ104</f>
        <v>-1.5063686967910947E-2</v>
      </c>
      <c r="K102" s="9">
        <f>MSCI!AK104</f>
        <v>-3.9096835207582788E-2</v>
      </c>
      <c r="L102" s="9">
        <f>MSCI!AL104</f>
        <v>-3.009501452661224E-2</v>
      </c>
      <c r="M102" s="9">
        <f>MSCI!AM104</f>
        <v>1.1647165886635633E-3</v>
      </c>
      <c r="N102" s="9">
        <f>MSCI!AN104</f>
        <v>-1.8695578231292542E-2</v>
      </c>
      <c r="O102" s="9"/>
      <c r="P102" s="15">
        <v>40725</v>
      </c>
      <c r="Q102" s="17">
        <v>-1.8959790496966843E-2</v>
      </c>
      <c r="R102" s="8">
        <v>-7.4450560826706796E-3</v>
      </c>
      <c r="S102" s="8"/>
      <c r="T102" s="64">
        <f t="shared" si="50"/>
        <v>40725</v>
      </c>
      <c r="U102" s="65">
        <f t="shared" si="38"/>
        <v>0.9723268057802974</v>
      </c>
      <c r="V102" s="65">
        <f t="shared" si="62"/>
        <v>1.2907975967316203</v>
      </c>
      <c r="W102" s="65">
        <f t="shared" si="63"/>
        <v>1.1414295471518796</v>
      </c>
      <c r="X102" s="65">
        <f t="shared" si="64"/>
        <v>0.62115467347229691</v>
      </c>
      <c r="Y102" s="65">
        <f t="shared" si="65"/>
        <v>0.61061838802029555</v>
      </c>
      <c r="Z102" s="65">
        <f t="shared" si="66"/>
        <v>1.0362680485477711</v>
      </c>
      <c r="AA102" s="65">
        <f t="shared" si="67"/>
        <v>1.0004494518457385</v>
      </c>
      <c r="AB102" s="65">
        <f t="shared" si="68"/>
        <v>1.3620413372312596</v>
      </c>
      <c r="AC102" s="65">
        <f t="shared" si="69"/>
        <v>0.71570412894982094</v>
      </c>
      <c r="AD102" s="65">
        <f t="shared" si="70"/>
        <v>1.2445592682646374</v>
      </c>
      <c r="AE102" s="65">
        <f t="shared" si="71"/>
        <v>0.75624308188618172</v>
      </c>
      <c r="AF102" s="65"/>
      <c r="AG102" s="65"/>
      <c r="AH102" s="65">
        <v>-1.7</v>
      </c>
      <c r="AI102" s="70">
        <f t="shared" si="51"/>
        <v>-1.7000000000000001E-2</v>
      </c>
      <c r="AJ102" s="70">
        <v>-1.8959790496966843E-2</v>
      </c>
      <c r="AN102" s="95"/>
      <c r="AO102" s="60"/>
      <c r="AP102" s="60"/>
      <c r="AQ102" s="60"/>
      <c r="AR102" s="60"/>
      <c r="AS102" s="60"/>
      <c r="AT102" s="60"/>
      <c r="AU102" s="60"/>
      <c r="AV102" s="60"/>
      <c r="AW102" s="60"/>
      <c r="AX102" s="60"/>
      <c r="AY102" s="60"/>
      <c r="BE102" s="15">
        <v>40725</v>
      </c>
      <c r="BF102" s="16">
        <f t="shared" si="72"/>
        <v>-1.8435112532179408E-2</v>
      </c>
      <c r="BG102" s="16">
        <f t="shared" si="52"/>
        <v>-2.4473252008019815E-2</v>
      </c>
      <c r="BH102" s="16">
        <f t="shared" si="53"/>
        <v>-2.1641265081047373E-2</v>
      </c>
      <c r="BI102" s="16">
        <f t="shared" si="54"/>
        <v>-1.1776962475246597E-2</v>
      </c>
      <c r="BJ102" s="16">
        <f t="shared" si="55"/>
        <v>-1.1577196710460412E-2</v>
      </c>
      <c r="BK102" s="16">
        <f t="shared" si="56"/>
        <v>-1.9647425099166407E-2</v>
      </c>
      <c r="BL102" s="16">
        <f t="shared" si="57"/>
        <v>-1.8968312009800519E-2</v>
      </c>
      <c r="BM102" s="16">
        <f t="shared" si="58"/>
        <v>-2.582401840211325E-2</v>
      </c>
      <c r="BN102" s="16">
        <f t="shared" si="59"/>
        <v>-1.3569600342702747E-2</v>
      </c>
      <c r="BO102" s="16">
        <f t="shared" si="60"/>
        <v>-2.3596582987355879E-2</v>
      </c>
      <c r="BP102" s="16">
        <f t="shared" si="61"/>
        <v>-1.4338210397342547E-2</v>
      </c>
    </row>
    <row r="103" spans="3:68" x14ac:dyDescent="0.35">
      <c r="C103" s="15">
        <v>40756</v>
      </c>
      <c r="D103" s="9">
        <f>MSCI!AD105</f>
        <v>-9.9533020154472851E-2</v>
      </c>
      <c r="E103" s="9">
        <f>MSCI!AE105</f>
        <v>-8.2411885030496235E-2</v>
      </c>
      <c r="F103" s="9">
        <f>MSCI!AF105</f>
        <v>-8.8179026363873758E-2</v>
      </c>
      <c r="G103" s="9">
        <f>MSCI!AG105</f>
        <v>-1.7577507374631266E-2</v>
      </c>
      <c r="H103" s="9">
        <f>MSCI!AH105</f>
        <v>-4.0229271517174259E-2</v>
      </c>
      <c r="I103" s="9">
        <f>MSCI!AI105</f>
        <v>-6.237666377628448E-2</v>
      </c>
      <c r="J103" s="9">
        <f>MSCI!AJ105</f>
        <v>-8.2124204271586398E-2</v>
      </c>
      <c r="K103" s="9">
        <f>MSCI!AK105</f>
        <v>-0.10111870284576963</v>
      </c>
      <c r="L103" s="9">
        <f>MSCI!AL105</f>
        <v>-2.9011571715300336E-2</v>
      </c>
      <c r="M103" s="9">
        <f>MSCI!AM105</f>
        <v>-6.1655806585644513E-2</v>
      </c>
      <c r="N103" s="9">
        <f>MSCI!AN105</f>
        <v>-4.8760636056119355E-2</v>
      </c>
      <c r="O103" s="9"/>
      <c r="P103" s="15">
        <v>40756</v>
      </c>
      <c r="Q103" s="17">
        <v>-7.2624690530917468E-2</v>
      </c>
      <c r="R103" s="8">
        <v>-3.0287455633801613E-3</v>
      </c>
      <c r="S103" s="8"/>
      <c r="T103" s="64">
        <f t="shared" si="50"/>
        <v>40756</v>
      </c>
      <c r="U103" s="65">
        <f t="shared" si="38"/>
        <v>0.97032943284785023</v>
      </c>
      <c r="V103" s="65">
        <f t="shared" si="62"/>
        <v>1.2909229654951475</v>
      </c>
      <c r="W103" s="65">
        <f t="shared" si="63"/>
        <v>1.1443324544459736</v>
      </c>
      <c r="X103" s="65">
        <f t="shared" si="64"/>
        <v>0.62067571499756169</v>
      </c>
      <c r="Y103" s="65">
        <f t="shared" si="65"/>
        <v>0.6111732759484656</v>
      </c>
      <c r="Z103" s="65">
        <f t="shared" si="66"/>
        <v>1.0343461097352651</v>
      </c>
      <c r="AA103" s="65">
        <f t="shared" si="67"/>
        <v>1.0004520564358153</v>
      </c>
      <c r="AB103" s="65">
        <f t="shared" si="68"/>
        <v>1.3625514146771187</v>
      </c>
      <c r="AC103" s="65">
        <f t="shared" si="69"/>
        <v>0.71705161481460378</v>
      </c>
      <c r="AD103" s="65">
        <f t="shared" si="70"/>
        <v>1.2416641337722287</v>
      </c>
      <c r="AE103" s="65">
        <f t="shared" si="71"/>
        <v>0.75673655739887902</v>
      </c>
      <c r="AF103" s="65"/>
      <c r="AG103" s="65"/>
      <c r="AH103" s="65">
        <v>-7.52</v>
      </c>
      <c r="AI103" s="70">
        <f t="shared" si="51"/>
        <v>-7.5199999999999989E-2</v>
      </c>
      <c r="AJ103" s="70">
        <v>-7.2624690530917468E-2</v>
      </c>
      <c r="AN103" s="95"/>
      <c r="AO103" s="60"/>
      <c r="AP103" s="60"/>
      <c r="AQ103" s="60"/>
      <c r="AR103" s="60"/>
      <c r="AS103" s="60"/>
      <c r="AT103" s="60"/>
      <c r="AU103" s="60"/>
      <c r="AV103" s="60"/>
      <c r="AW103" s="60"/>
      <c r="AX103" s="60"/>
      <c r="AY103" s="60"/>
      <c r="BE103" s="15">
        <v>40756</v>
      </c>
      <c r="BF103" s="16">
        <f t="shared" si="72"/>
        <v>-7.0469874773615784E-2</v>
      </c>
      <c r="BG103" s="16">
        <f t="shared" si="52"/>
        <v>-9.3752880868339342E-2</v>
      </c>
      <c r="BH103" s="16">
        <f t="shared" si="53"/>
        <v>-8.3106790368624048E-2</v>
      </c>
      <c r="BI103" s="16">
        <f t="shared" si="54"/>
        <v>-4.507638172175385E-2</v>
      </c>
      <c r="BJ103" s="16">
        <f t="shared" si="55"/>
        <v>-4.4386270026524337E-2</v>
      </c>
      <c r="BK103" s="16">
        <f t="shared" si="56"/>
        <v>-7.5119066121382028E-2</v>
      </c>
      <c r="BL103" s="16">
        <f t="shared" si="57"/>
        <v>-7.2657520989671057E-2</v>
      </c>
      <c r="BM103" s="16">
        <f t="shared" si="58"/>
        <v>-9.8954874823389549E-2</v>
      </c>
      <c r="BN103" s="16">
        <f t="shared" si="59"/>
        <v>-5.2075651620605234E-2</v>
      </c>
      <c r="BO103" s="16">
        <f t="shared" si="60"/>
        <v>-9.0175473458547817E-2</v>
      </c>
      <c r="BP103" s="16">
        <f t="shared" si="61"/>
        <v>-5.4957758294525455E-2</v>
      </c>
    </row>
    <row r="104" spans="3:68" x14ac:dyDescent="0.35">
      <c r="C104" s="15">
        <v>40787</v>
      </c>
      <c r="D104" s="9">
        <f>MSCI!AD106</f>
        <v>-0.12454955748662533</v>
      </c>
      <c r="E104" s="9">
        <f>MSCI!AE106</f>
        <v>-0.17696679454390452</v>
      </c>
      <c r="F104" s="9">
        <f>MSCI!AF106</f>
        <v>-0.10801065507287855</v>
      </c>
      <c r="G104" s="9">
        <f>MSCI!AG106</f>
        <v>-4.9207377433731936E-2</v>
      </c>
      <c r="H104" s="9">
        <f>MSCI!AH106</f>
        <v>-4.9022081925901961E-2</v>
      </c>
      <c r="I104" s="9">
        <f>MSCI!AI106</f>
        <v>-4.1301676354882244E-2</v>
      </c>
      <c r="J104" s="9">
        <f>MSCI!AJ106</f>
        <v>-8.1501501433529522E-2</v>
      </c>
      <c r="K104" s="9">
        <f>MSCI!AK106</f>
        <v>-0.11511609369733733</v>
      </c>
      <c r="L104" s="9">
        <f>MSCI!AL106</f>
        <v>-2.4534888380080114E-2</v>
      </c>
      <c r="M104" s="9">
        <f>MSCI!AM106</f>
        <v>-0.11857405242649655</v>
      </c>
      <c r="N104" s="9">
        <f>MSCI!AN106</f>
        <v>-4.8285292060160856E-2</v>
      </c>
      <c r="O104" s="9"/>
      <c r="P104" s="15">
        <v>40787</v>
      </c>
      <c r="Q104" s="17">
        <v>-8.8488328390674664E-2</v>
      </c>
      <c r="R104" s="8">
        <v>5.867087861572598E-3</v>
      </c>
      <c r="S104" s="8"/>
      <c r="T104" s="64">
        <f t="shared" si="50"/>
        <v>40787</v>
      </c>
      <c r="U104" s="65">
        <f t="shared" si="38"/>
        <v>0.98910914812165662</v>
      </c>
      <c r="V104" s="65">
        <f t="shared" si="62"/>
        <v>1.2908809833818002</v>
      </c>
      <c r="W104" s="65">
        <f t="shared" si="63"/>
        <v>1.1483291387187722</v>
      </c>
      <c r="X104" s="65">
        <f t="shared" si="64"/>
        <v>0.61014481486265437</v>
      </c>
      <c r="Y104" s="65">
        <f t="shared" si="65"/>
        <v>0.60959775241754943</v>
      </c>
      <c r="Z104" s="65">
        <f t="shared" si="66"/>
        <v>1.0268230668848939</v>
      </c>
      <c r="AA104" s="65">
        <f t="shared" si="67"/>
        <v>1.0046990221196357</v>
      </c>
      <c r="AB104" s="65">
        <f t="shared" si="68"/>
        <v>1.3602776247985349</v>
      </c>
      <c r="AC104" s="65">
        <f t="shared" si="69"/>
        <v>0.70555437814878452</v>
      </c>
      <c r="AD104" s="65">
        <f t="shared" si="70"/>
        <v>1.2302484249880374</v>
      </c>
      <c r="AE104" s="65">
        <f t="shared" si="71"/>
        <v>0.75516423895466245</v>
      </c>
      <c r="AF104" s="65"/>
      <c r="AG104" s="65"/>
      <c r="AH104" s="65">
        <v>-9.1999999999999993</v>
      </c>
      <c r="AI104" s="70">
        <f t="shared" si="51"/>
        <v>-9.1999999999999998E-2</v>
      </c>
      <c r="AJ104" s="70">
        <v>-8.8488328390674664E-2</v>
      </c>
      <c r="AN104" s="95"/>
      <c r="AO104" s="60"/>
      <c r="AP104" s="60"/>
      <c r="AQ104" s="60"/>
      <c r="AR104" s="60"/>
      <c r="AS104" s="60"/>
      <c r="AT104" s="60"/>
      <c r="AU104" s="60"/>
      <c r="AV104" s="60"/>
      <c r="AW104" s="60"/>
      <c r="AX104" s="60"/>
      <c r="AY104" s="60"/>
      <c r="BE104" s="15">
        <v>40787</v>
      </c>
      <c r="BF104" s="16">
        <f t="shared" si="72"/>
        <v>-8.7524615113209622E-2</v>
      </c>
      <c r="BG104" s="16">
        <f t="shared" si="52"/>
        <v>-0.11422790037076579</v>
      </c>
      <c r="BH104" s="16">
        <f t="shared" si="53"/>
        <v>-0.10161372592752731</v>
      </c>
      <c r="BI104" s="16">
        <f t="shared" si="54"/>
        <v>-5.3990694743433959E-2</v>
      </c>
      <c r="BJ104" s="16">
        <f t="shared" si="55"/>
        <v>-5.3942286102141301E-2</v>
      </c>
      <c r="BK104" s="16">
        <f t="shared" si="56"/>
        <v>-9.0861856741630179E-2</v>
      </c>
      <c r="BL104" s="16">
        <f t="shared" si="57"/>
        <v>-8.8904137003112033E-2</v>
      </c>
      <c r="BM104" s="16">
        <f t="shared" si="58"/>
        <v>-0.12036869316565969</v>
      </c>
      <c r="BN104" s="16">
        <f t="shared" si="59"/>
        <v>-6.2433327511107896E-2</v>
      </c>
      <c r="BO104" s="16">
        <f t="shared" si="60"/>
        <v>-0.10886262663245175</v>
      </c>
      <c r="BP104" s="16">
        <f t="shared" si="61"/>
        <v>-6.6823221165514077E-2</v>
      </c>
    </row>
    <row r="105" spans="3:68" x14ac:dyDescent="0.35">
      <c r="C105" s="15">
        <v>40817</v>
      </c>
      <c r="D105" s="9">
        <f>MSCI!AD107</f>
        <v>0.17061326638885671</v>
      </c>
      <c r="E105" s="9">
        <f>MSCI!AE107</f>
        <v>0.14574812423124223</v>
      </c>
      <c r="F105" s="9">
        <f>MSCI!AF107</f>
        <v>0.11865341249465128</v>
      </c>
      <c r="G105" s="9">
        <f>MSCI!AG107</f>
        <v>5.461382638837492E-2</v>
      </c>
      <c r="H105" s="9">
        <f>MSCI!AH107</f>
        <v>5.1409606566311494E-2</v>
      </c>
      <c r="I105" s="9">
        <f>MSCI!AI107</f>
        <v>0.11016368843924901</v>
      </c>
      <c r="J105" s="9">
        <f>MSCI!AJ107</f>
        <v>0.10871517578445872</v>
      </c>
      <c r="K105" s="9">
        <f>MSCI!AK107</f>
        <v>0.11536651590173302</v>
      </c>
      <c r="L105" s="9">
        <f>MSCI!AL107</f>
        <v>2.6299735126324386E-2</v>
      </c>
      <c r="M105" s="9">
        <f>MSCI!AM107</f>
        <v>0.11995248348529369</v>
      </c>
      <c r="N105" s="9">
        <f>MSCI!AN107</f>
        <v>5.5669726203601722E-2</v>
      </c>
      <c r="O105" s="9"/>
      <c r="P105" s="15">
        <v>40817</v>
      </c>
      <c r="Q105" s="17">
        <v>0.10254993995673561</v>
      </c>
      <c r="R105" s="8">
        <v>1.5410686268806373E-3</v>
      </c>
      <c r="S105" s="8"/>
      <c r="T105" s="64">
        <f t="shared" si="50"/>
        <v>40817</v>
      </c>
      <c r="U105" s="65">
        <f t="shared" si="38"/>
        <v>1.0095850265736228</v>
      </c>
      <c r="V105" s="65">
        <f t="shared" si="62"/>
        <v>1.3235648830772797</v>
      </c>
      <c r="W105" s="65">
        <f t="shared" si="63"/>
        <v>1.1518327087711455</v>
      </c>
      <c r="X105" s="65">
        <f t="shared" si="64"/>
        <v>0.61066747164098323</v>
      </c>
      <c r="Y105" s="65">
        <f t="shared" si="65"/>
        <v>0.60869474737816487</v>
      </c>
      <c r="Z105" s="65">
        <f t="shared" si="66"/>
        <v>1.0062512398392283</v>
      </c>
      <c r="AA105" s="65">
        <f t="shared" si="67"/>
        <v>1.0014635781380385</v>
      </c>
      <c r="AB105" s="65">
        <f t="shared" si="68"/>
        <v>1.3539927640974816</v>
      </c>
      <c r="AC105" s="65">
        <f t="shared" si="69"/>
        <v>0.68819062088242078</v>
      </c>
      <c r="AD105" s="65">
        <f t="shared" si="70"/>
        <v>1.2338455506322388</v>
      </c>
      <c r="AE105" s="65">
        <f t="shared" si="71"/>
        <v>0.74600115725747984</v>
      </c>
      <c r="AF105" s="65"/>
      <c r="AG105" s="65"/>
      <c r="AH105" s="65">
        <v>10.01</v>
      </c>
      <c r="AI105" s="70">
        <f t="shared" si="51"/>
        <v>0.10009999999999999</v>
      </c>
      <c r="AJ105" s="70">
        <v>0.10254993995673561</v>
      </c>
      <c r="AN105" s="95"/>
      <c r="AO105" s="60"/>
      <c r="AP105" s="60"/>
      <c r="AQ105" s="60"/>
      <c r="AR105" s="60"/>
      <c r="AS105" s="60"/>
      <c r="AT105" s="60"/>
      <c r="AU105" s="60"/>
      <c r="AV105" s="60"/>
      <c r="AW105" s="60"/>
      <c r="AX105" s="60"/>
      <c r="AY105" s="60"/>
      <c r="BE105" s="15">
        <v>40817</v>
      </c>
      <c r="BF105" s="16">
        <f t="shared" si="72"/>
        <v>0.10353288385634435</v>
      </c>
      <c r="BG105" s="16">
        <f t="shared" si="52"/>
        <v>0.13573149928841882</v>
      </c>
      <c r="BH105" s="16">
        <f t="shared" si="53"/>
        <v>0.11812037512468511</v>
      </c>
      <c r="BI105" s="16">
        <f t="shared" si="54"/>
        <v>6.2623912550314381E-2</v>
      </c>
      <c r="BJ105" s="16">
        <f t="shared" si="55"/>
        <v>6.2421609795611163E-2</v>
      </c>
      <c r="BK105" s="16">
        <f t="shared" si="56"/>
        <v>0.10319100422690362</v>
      </c>
      <c r="BL105" s="16">
        <f t="shared" si="57"/>
        <v>0.10270002980691345</v>
      </c>
      <c r="BM105" s="16">
        <f t="shared" si="58"/>
        <v>0.13885187666005122</v>
      </c>
      <c r="BN105" s="16">
        <f t="shared" si="59"/>
        <v>7.0573906850280851E-2</v>
      </c>
      <c r="BO105" s="16">
        <f t="shared" si="60"/>
        <v>0.12653078713322147</v>
      </c>
      <c r="BP105" s="16">
        <f t="shared" si="61"/>
        <v>7.6502373884409836E-2</v>
      </c>
    </row>
    <row r="106" spans="3:68" x14ac:dyDescent="0.35">
      <c r="C106" s="15">
        <v>40848</v>
      </c>
      <c r="D106" s="9">
        <f>MSCI!AD108</f>
        <v>-3.011893107880915E-3</v>
      </c>
      <c r="E106" s="9">
        <f>MSCI!AE108</f>
        <v>-3.3485746673446781E-2</v>
      </c>
      <c r="F106" s="9">
        <f>MSCI!AF108</f>
        <v>-1.8942565564560587E-2</v>
      </c>
      <c r="G106" s="9">
        <f>MSCI!AG108</f>
        <v>2.7988812080377836E-3</v>
      </c>
      <c r="H106" s="9">
        <f>MSCI!AH108</f>
        <v>-5.8148491940077105E-3</v>
      </c>
      <c r="I106" s="9">
        <f>MSCI!AI108</f>
        <v>-2.2423410498296714E-2</v>
      </c>
      <c r="J106" s="9">
        <f>MSCI!AJ108</f>
        <v>-3.2369642010431521E-2</v>
      </c>
      <c r="K106" s="9">
        <f>MSCI!AK108</f>
        <v>-7.2843483158324063E-2</v>
      </c>
      <c r="L106" s="9">
        <f>MSCI!AL108</f>
        <v>-1.4397508099866453E-2</v>
      </c>
      <c r="M106" s="9">
        <f>MSCI!AM108</f>
        <v>-5.8677511830272089E-2</v>
      </c>
      <c r="N106" s="9">
        <f>MSCI!AN108</f>
        <v>-2.7510509138381323E-2</v>
      </c>
      <c r="O106" s="9"/>
      <c r="P106" s="15">
        <v>40848</v>
      </c>
      <c r="Q106" s="17">
        <v>-2.6864578650823867E-2</v>
      </c>
      <c r="R106" s="8">
        <v>1.3006323346874266E-2</v>
      </c>
      <c r="S106" s="8"/>
      <c r="T106" s="64">
        <f t="shared" si="50"/>
        <v>40848</v>
      </c>
      <c r="U106" s="65">
        <f t="shared" si="38"/>
        <v>1.0406932951631842</v>
      </c>
      <c r="V106" s="65">
        <f t="shared" si="62"/>
        <v>1.3229275530774851</v>
      </c>
      <c r="W106" s="65">
        <f t="shared" si="63"/>
        <v>1.1523786881234925</v>
      </c>
      <c r="X106" s="65">
        <f t="shared" si="64"/>
        <v>0.60606896118936637</v>
      </c>
      <c r="Y106" s="65">
        <f t="shared" si="65"/>
        <v>0.60486481745299536</v>
      </c>
      <c r="Z106" s="65">
        <f t="shared" si="66"/>
        <v>1.0083470283429081</v>
      </c>
      <c r="AA106" s="65">
        <f t="shared" si="67"/>
        <v>1.000883447049062</v>
      </c>
      <c r="AB106" s="65">
        <f t="shared" si="68"/>
        <v>1.3474361078413413</v>
      </c>
      <c r="AC106" s="65">
        <f t="shared" si="69"/>
        <v>0.66385411180041298</v>
      </c>
      <c r="AD106" s="65">
        <f t="shared" si="70"/>
        <v>1.2284295097197597</v>
      </c>
      <c r="AE106" s="65">
        <f t="shared" si="71"/>
        <v>0.72939525369432945</v>
      </c>
      <c r="AF106" s="65"/>
      <c r="AG106" s="65"/>
      <c r="AH106" s="65">
        <v>-2.64</v>
      </c>
      <c r="AI106" s="70">
        <f t="shared" si="51"/>
        <v>-2.64E-2</v>
      </c>
      <c r="AJ106" s="70">
        <v>-2.6864578650823867E-2</v>
      </c>
      <c r="AN106" s="95"/>
      <c r="AO106" s="60"/>
      <c r="AP106" s="60"/>
      <c r="AQ106" s="60"/>
      <c r="AR106" s="60"/>
      <c r="AS106" s="60"/>
      <c r="AT106" s="60"/>
      <c r="AU106" s="60"/>
      <c r="AV106" s="60"/>
      <c r="AW106" s="60"/>
      <c r="AX106" s="60"/>
      <c r="AY106" s="60"/>
      <c r="BE106" s="15">
        <v>40848</v>
      </c>
      <c r="BF106" s="16">
        <f t="shared" si="72"/>
        <v>-2.7957786879296419E-2</v>
      </c>
      <c r="BG106" s="16">
        <f t="shared" si="52"/>
        <v>-3.5539891298992064E-2</v>
      </c>
      <c r="BH106" s="16">
        <f t="shared" si="53"/>
        <v>-3.0958167902626794E-2</v>
      </c>
      <c r="BI106" s="16">
        <f t="shared" si="54"/>
        <v>-1.6281787275694851E-2</v>
      </c>
      <c r="BJ106" s="16">
        <f t="shared" si="55"/>
        <v>-1.6249438461582215E-2</v>
      </c>
      <c r="BK106" s="16">
        <f t="shared" si="56"/>
        <v>-2.7088818050242578E-2</v>
      </c>
      <c r="BL106" s="16">
        <f t="shared" si="57"/>
        <v>-2.6888312083557232E-2</v>
      </c>
      <c r="BM106" s="16">
        <f t="shared" si="58"/>
        <v>-3.6198303296063702E-2</v>
      </c>
      <c r="BN106" s="16">
        <f t="shared" si="59"/>
        <v>-1.7834160999135016E-2</v>
      </c>
      <c r="BO106" s="16">
        <f t="shared" si="60"/>
        <v>-3.3001241180859488E-2</v>
      </c>
      <c r="BP106" s="16">
        <f t="shared" si="61"/>
        <v>-1.959489616040894E-2</v>
      </c>
    </row>
    <row r="107" spans="3:68" x14ac:dyDescent="0.35">
      <c r="C107" s="15">
        <v>40878</v>
      </c>
      <c r="D107" s="9">
        <f>MSCI!AD109</f>
        <v>-7.3229650429988986E-3</v>
      </c>
      <c r="E107" s="9">
        <f>MSCI!AE109</f>
        <v>-4.5658546708757242E-2</v>
      </c>
      <c r="F107" s="9">
        <f>MSCI!AF109</f>
        <v>2.9806284572458912E-3</v>
      </c>
      <c r="G107" s="9">
        <f>MSCI!AG109</f>
        <v>1.4539985303380408E-2</v>
      </c>
      <c r="H107" s="9">
        <f>MSCI!AH109</f>
        <v>3.2591107729449953E-2</v>
      </c>
      <c r="I107" s="9">
        <f>MSCI!AI109</f>
        <v>-1.5549578876085881E-2</v>
      </c>
      <c r="J107" s="9">
        <f>MSCI!AJ109</f>
        <v>-5.4374678427049367E-3</v>
      </c>
      <c r="K107" s="9">
        <f>MSCI!AK109</f>
        <v>9.6548578180877069E-4</v>
      </c>
      <c r="L107" s="9">
        <f>MSCI!AL109</f>
        <v>-5.3342727770796534E-3</v>
      </c>
      <c r="M107" s="9">
        <f>MSCI!AM109</f>
        <v>1.1269256426750234E-3</v>
      </c>
      <c r="N107" s="9">
        <f>MSCI!AN109</f>
        <v>8.7826800310242075E-4</v>
      </c>
      <c r="O107" s="9"/>
      <c r="P107" s="15">
        <v>40878</v>
      </c>
      <c r="Q107" s="17">
        <v>-1.7125920560795444E-3</v>
      </c>
      <c r="R107" s="8">
        <v>-3.5734143587843482E-3</v>
      </c>
      <c r="S107" s="8"/>
      <c r="T107" s="64">
        <f t="shared" si="50"/>
        <v>40878</v>
      </c>
      <c r="U107" s="65">
        <f t="shared" si="38"/>
        <v>1.0354653081288983</v>
      </c>
      <c r="V107" s="65">
        <f t="shared" si="62"/>
        <v>1.323766618650662</v>
      </c>
      <c r="W107" s="65">
        <f t="shared" si="63"/>
        <v>1.1509879102422771</v>
      </c>
      <c r="X107" s="65">
        <f t="shared" si="64"/>
        <v>0.60513571515400533</v>
      </c>
      <c r="Y107" s="65">
        <f t="shared" si="65"/>
        <v>0.60561064027558187</v>
      </c>
      <c r="Z107" s="65">
        <f t="shared" si="66"/>
        <v>1.0079234874804295</v>
      </c>
      <c r="AA107" s="65">
        <f t="shared" si="67"/>
        <v>1.0022183026097977</v>
      </c>
      <c r="AB107" s="65">
        <f t="shared" si="68"/>
        <v>1.3517677856867505</v>
      </c>
      <c r="AC107" s="65">
        <f t="shared" si="69"/>
        <v>0.65987099632374469</v>
      </c>
      <c r="AD107" s="65">
        <f t="shared" si="70"/>
        <v>1.22869823561036</v>
      </c>
      <c r="AE107" s="65">
        <f t="shared" si="71"/>
        <v>0.73042014264145472</v>
      </c>
      <c r="AF107" s="65"/>
      <c r="AG107" s="65"/>
      <c r="AH107" s="65">
        <v>-0.44</v>
      </c>
      <c r="AI107" s="70">
        <f t="shared" si="51"/>
        <v>-4.4000000000000003E-3</v>
      </c>
      <c r="AJ107" s="70">
        <v>-1.7125920560795444E-3</v>
      </c>
      <c r="AN107" s="95"/>
      <c r="AO107" s="60"/>
      <c r="AP107" s="60"/>
      <c r="AQ107" s="60"/>
      <c r="AR107" s="60"/>
      <c r="AS107" s="60"/>
      <c r="AT107" s="60"/>
      <c r="AU107" s="60"/>
      <c r="AV107" s="60"/>
      <c r="AW107" s="60"/>
      <c r="AX107" s="60"/>
      <c r="AY107" s="60"/>
      <c r="BE107" s="15">
        <v>40878</v>
      </c>
      <c r="BF107" s="16">
        <f t="shared" si="72"/>
        <v>-1.7733296610475088E-3</v>
      </c>
      <c r="BG107" s="16">
        <f t="shared" si="52"/>
        <v>-2.2670721952044036E-3</v>
      </c>
      <c r="BH107" s="16">
        <f t="shared" si="53"/>
        <v>-1.9711727517245196E-3</v>
      </c>
      <c r="BI107" s="16">
        <f t="shared" si="54"/>
        <v>-1.0363506186227636E-3</v>
      </c>
      <c r="BJ107" s="16">
        <f t="shared" si="55"/>
        <v>-1.0371639716132081E-3</v>
      </c>
      <c r="BK107" s="16">
        <f t="shared" si="56"/>
        <v>-1.7261617577949736E-3</v>
      </c>
      <c r="BL107" s="16">
        <f t="shared" si="57"/>
        <v>-1.7163911035070645E-3</v>
      </c>
      <c r="BM107" s="16">
        <f t="shared" si="58"/>
        <v>-2.3150267714313649E-3</v>
      </c>
      <c r="BN107" s="16">
        <f t="shared" si="59"/>
        <v>-1.1300898263413395E-3</v>
      </c>
      <c r="BO107" s="16">
        <f t="shared" si="60"/>
        <v>-2.1042588376252547E-3</v>
      </c>
      <c r="BP107" s="16">
        <f t="shared" si="61"/>
        <v>-1.2509117338882431E-3</v>
      </c>
    </row>
    <row r="108" spans="3:68" x14ac:dyDescent="0.35">
      <c r="C108" s="15">
        <v>40909</v>
      </c>
      <c r="D108" s="9">
        <f>MSCI!AD110</f>
        <v>2.3041813583664632E-2</v>
      </c>
      <c r="E108" s="9">
        <f>MSCI!AE110</f>
        <v>0.11025458951624023</v>
      </c>
      <c r="F108" s="9">
        <f>MSCI!AF110</f>
        <v>7.1743002915452103E-2</v>
      </c>
      <c r="G108" s="9">
        <f>MSCI!AG110</f>
        <v>-1.0810847071808021E-2</v>
      </c>
      <c r="H108" s="9">
        <f>MSCI!AH110</f>
        <v>2.2775462441331988E-2</v>
      </c>
      <c r="I108" s="9">
        <f>MSCI!AI110</f>
        <v>6.9994389032792204E-2</v>
      </c>
      <c r="J108" s="9">
        <f>MSCI!AJ110</f>
        <v>7.3575866050808236E-2</v>
      </c>
      <c r="K108" s="9">
        <f>MSCI!AK110</f>
        <v>8.5558720315206949E-2</v>
      </c>
      <c r="L108" s="9">
        <f>MSCI!AL110</f>
        <v>-1.5699300155521019E-2</v>
      </c>
      <c r="M108" s="9">
        <f>MSCI!AM110</f>
        <v>8.212319911472854E-2</v>
      </c>
      <c r="N108" s="9">
        <f>MSCI!AN110</f>
        <v>-2.4370457796852658E-2</v>
      </c>
      <c r="O108" s="9"/>
      <c r="P108" s="15">
        <v>40909</v>
      </c>
      <c r="Q108" s="17">
        <v>4.924751943818461E-2</v>
      </c>
      <c r="R108" s="8">
        <v>-7.1209029496583504E-3</v>
      </c>
      <c r="S108" s="8"/>
      <c r="T108" s="64">
        <f t="shared" si="50"/>
        <v>40909</v>
      </c>
      <c r="U108" s="65">
        <f t="shared" si="38"/>
        <v>1.0392632125336649</v>
      </c>
      <c r="V108" s="65">
        <f t="shared" si="62"/>
        <v>1.3237085086837546</v>
      </c>
      <c r="W108" s="65">
        <f t="shared" si="63"/>
        <v>1.150958215482683</v>
      </c>
      <c r="X108" s="65">
        <f t="shared" si="64"/>
        <v>0.6046147835149932</v>
      </c>
      <c r="Y108" s="65">
        <f t="shared" si="65"/>
        <v>0.60661626963752235</v>
      </c>
      <c r="Z108" s="65">
        <f t="shared" si="66"/>
        <v>1.0100793703906423</v>
      </c>
      <c r="AA108" s="65">
        <f t="shared" si="67"/>
        <v>1.0013982709886995</v>
      </c>
      <c r="AB108" s="65">
        <f t="shared" si="68"/>
        <v>1.3505181331485818</v>
      </c>
      <c r="AC108" s="65">
        <f t="shared" si="69"/>
        <v>0.6585909777461475</v>
      </c>
      <c r="AD108" s="65">
        <f t="shared" si="70"/>
        <v>1.2283969814966238</v>
      </c>
      <c r="AE108" s="65">
        <f t="shared" si="71"/>
        <v>0.72831848730204252</v>
      </c>
      <c r="AF108" s="65"/>
      <c r="AG108" s="65"/>
      <c r="AH108" s="65">
        <v>5.61</v>
      </c>
      <c r="AI108" s="70">
        <f t="shared" si="51"/>
        <v>5.6100000000000004E-2</v>
      </c>
      <c r="AJ108" s="70">
        <v>4.924751943818461E-2</v>
      </c>
      <c r="AN108" s="95"/>
      <c r="AO108" s="60"/>
      <c r="AP108" s="60"/>
      <c r="AQ108" s="60"/>
      <c r="AR108" s="60"/>
      <c r="AS108" s="60"/>
      <c r="AT108" s="60"/>
      <c r="AU108" s="60"/>
      <c r="AV108" s="60"/>
      <c r="AW108" s="60"/>
      <c r="AX108" s="60"/>
      <c r="AY108" s="60"/>
      <c r="AZ108" s="62"/>
      <c r="BA108" s="62"/>
      <c r="BB108" s="62"/>
      <c r="BE108" s="15">
        <v>40909</v>
      </c>
      <c r="BF108" s="16">
        <f t="shared" si="72"/>
        <v>5.1181135260641851E-2</v>
      </c>
      <c r="BG108" s="16">
        <f t="shared" si="52"/>
        <v>6.5189360511893571E-2</v>
      </c>
      <c r="BH108" s="16">
        <f t="shared" si="53"/>
        <v>5.6681837089521701E-2</v>
      </c>
      <c r="BI108" s="16">
        <f t="shared" si="54"/>
        <v>2.9775778303768409E-2</v>
      </c>
      <c r="BJ108" s="16">
        <f t="shared" si="55"/>
        <v>2.987434653049292E-2</v>
      </c>
      <c r="BK108" s="16">
        <f t="shared" si="56"/>
        <v>4.974390342742243E-2</v>
      </c>
      <c r="BL108" s="16">
        <f t="shared" si="57"/>
        <v>4.931638081588044E-2</v>
      </c>
      <c r="BM108" s="16">
        <f t="shared" si="58"/>
        <v>6.6509668013855577E-2</v>
      </c>
      <c r="BN108" s="16">
        <f t="shared" si="59"/>
        <v>3.2433971978366408E-2</v>
      </c>
      <c r="BO108" s="16">
        <f t="shared" si="60"/>
        <v>6.0495504224062281E-2</v>
      </c>
      <c r="BP108" s="16">
        <f t="shared" si="61"/>
        <v>3.5867878860596551E-2</v>
      </c>
    </row>
    <row r="109" spans="3:68" x14ac:dyDescent="0.35">
      <c r="C109" s="15">
        <v>40940</v>
      </c>
      <c r="D109" s="9">
        <f>MSCI!AD111</f>
        <v>5.4669216016579807E-2</v>
      </c>
      <c r="E109" s="9">
        <f>MSCI!AE111</f>
        <v>2.4056140350877213E-2</v>
      </c>
      <c r="F109" s="9">
        <f>MSCI!AF111</f>
        <v>3.8491646832143227E-2</v>
      </c>
      <c r="G109" s="9">
        <f>MSCI!AG111</f>
        <v>4.4072514701438907E-2</v>
      </c>
      <c r="H109" s="9">
        <f>MSCI!AH111</f>
        <v>2.0243234410108439E-2</v>
      </c>
      <c r="I109" s="9">
        <f>MSCI!AI111</f>
        <v>7.1077791839932555E-2</v>
      </c>
      <c r="J109" s="9">
        <f>MSCI!AJ111</f>
        <v>6.1196454999139498E-2</v>
      </c>
      <c r="K109" s="9">
        <f>MSCI!AK111</f>
        <v>5.9768669651137023E-2</v>
      </c>
      <c r="L109" s="9">
        <f>MSCI!AL111</f>
        <v>2.0966215726934793E-2</v>
      </c>
      <c r="M109" s="9">
        <f>MSCI!AM111</f>
        <v>3.1863667150459511E-2</v>
      </c>
      <c r="N109" s="9">
        <f>MSCI!AN111</f>
        <v>2.7975855327468262E-2</v>
      </c>
      <c r="O109" s="9"/>
      <c r="P109" s="15">
        <v>40940</v>
      </c>
      <c r="Q109" s="17">
        <v>4.6533607006991266E-2</v>
      </c>
      <c r="R109" s="8">
        <v>-1.6614937955578557E-2</v>
      </c>
      <c r="S109" s="8"/>
      <c r="T109" s="64">
        <f t="shared" si="50"/>
        <v>40940</v>
      </c>
      <c r="U109" s="65">
        <f t="shared" si="38"/>
        <v>1.0329025299929322</v>
      </c>
      <c r="V109" s="65">
        <f t="shared" si="62"/>
        <v>1.3334364866565545</v>
      </c>
      <c r="W109" s="65">
        <f t="shared" si="63"/>
        <v>1.1536498456288533</v>
      </c>
      <c r="X109" s="65">
        <f t="shared" si="64"/>
        <v>0.59337627073636579</v>
      </c>
      <c r="Y109" s="65">
        <f t="shared" si="65"/>
        <v>0.60372941646473188</v>
      </c>
      <c r="Z109" s="65">
        <f t="shared" si="66"/>
        <v>1.0141480852419269</v>
      </c>
      <c r="AA109" s="65">
        <f t="shared" si="67"/>
        <v>1.0067673843672911</v>
      </c>
      <c r="AB109" s="65">
        <f t="shared" si="68"/>
        <v>1.3570182573831109</v>
      </c>
      <c r="AC109" s="65">
        <f t="shared" si="69"/>
        <v>0.64769972888498317</v>
      </c>
      <c r="AD109" s="65">
        <f t="shared" si="70"/>
        <v>1.2324269169177255</v>
      </c>
      <c r="AE109" s="65">
        <f t="shared" si="71"/>
        <v>0.7127721097413301</v>
      </c>
      <c r="AF109" s="65"/>
      <c r="AG109" s="65"/>
      <c r="AH109" s="65">
        <v>4.93</v>
      </c>
      <c r="AI109" s="70">
        <f t="shared" si="51"/>
        <v>4.9299999999999997E-2</v>
      </c>
      <c r="AJ109" s="70">
        <v>4.6533607006991266E-2</v>
      </c>
      <c r="AN109" s="95"/>
      <c r="AO109" s="60"/>
      <c r="AP109" s="60"/>
      <c r="AQ109" s="60"/>
      <c r="AR109" s="60"/>
      <c r="AS109" s="60"/>
      <c r="AT109" s="60"/>
      <c r="AU109" s="60"/>
      <c r="AV109" s="60"/>
      <c r="AW109" s="60"/>
      <c r="AX109" s="60"/>
      <c r="AY109" s="60"/>
      <c r="AZ109" s="61"/>
      <c r="BA109" s="61"/>
      <c r="BB109" s="61"/>
      <c r="BE109" s="15">
        <v>40940</v>
      </c>
      <c r="BF109" s="16">
        <f t="shared" si="72"/>
        <v>4.8064680407218119E-2</v>
      </c>
      <c r="BG109" s="16">
        <f t="shared" si="52"/>
        <v>6.204960943885926E-2</v>
      </c>
      <c r="BH109" s="16">
        <f t="shared" si="53"/>
        <v>5.3683488540169202E-2</v>
      </c>
      <c r="BI109" s="16">
        <f t="shared" si="54"/>
        <v>2.7611938189720096E-2</v>
      </c>
      <c r="BJ109" s="16">
        <f t="shared" si="55"/>
        <v>2.8093707404329996E-2</v>
      </c>
      <c r="BK109" s="16">
        <f t="shared" si="56"/>
        <v>4.7191968445540508E-2</v>
      </c>
      <c r="BL109" s="16">
        <f t="shared" si="57"/>
        <v>4.6848517811604047E-2</v>
      </c>
      <c r="BM109" s="16">
        <f t="shared" si="58"/>
        <v>6.314695429037781E-2</v>
      </c>
      <c r="BN109" s="16">
        <f t="shared" si="59"/>
        <v>3.0139804642468595E-2</v>
      </c>
      <c r="BO109" s="16">
        <f t="shared" si="60"/>
        <v>5.7349269816687316E-2</v>
      </c>
      <c r="BP109" s="16">
        <f t="shared" si="61"/>
        <v>3.3167857240247109E-2</v>
      </c>
    </row>
    <row r="110" spans="3:68" x14ac:dyDescent="0.35">
      <c r="C110" s="15">
        <v>40969</v>
      </c>
      <c r="D110" s="9">
        <f>MSCI!AD112</f>
        <v>-4.4415505399656836E-2</v>
      </c>
      <c r="E110" s="9">
        <f>MSCI!AE112</f>
        <v>-3.726895108615131E-2</v>
      </c>
      <c r="F110" s="9">
        <f>MSCI!AF112</f>
        <v>-5.1668849310277461E-4</v>
      </c>
      <c r="G110" s="9">
        <f>MSCI!AG112</f>
        <v>2.6253941275989394E-2</v>
      </c>
      <c r="H110" s="9">
        <f>MSCI!AH112</f>
        <v>3.0579447304447331E-2</v>
      </c>
      <c r="I110" s="9">
        <f>MSCI!AI112</f>
        <v>4.6809194165471073E-2</v>
      </c>
      <c r="J110" s="9">
        <f>MSCI!AJ112</f>
        <v>3.034542862547978E-2</v>
      </c>
      <c r="K110" s="9">
        <f>MSCI!AK112</f>
        <v>1.9915550047969237E-2</v>
      </c>
      <c r="L110" s="9">
        <f>MSCI!AL112</f>
        <v>4.1002740167632107E-3</v>
      </c>
      <c r="M110" s="9">
        <f>MSCI!AM112</f>
        <v>1.1563450965352208E-3</v>
      </c>
      <c r="N110" s="9">
        <f>MSCI!AN112</f>
        <v>-1.1280427289475712E-3</v>
      </c>
      <c r="O110" s="9"/>
      <c r="P110" s="15">
        <v>40969</v>
      </c>
      <c r="Q110" s="17">
        <v>1.017558929818068E-2</v>
      </c>
      <c r="R110" s="8">
        <v>-2.393371455560632E-2</v>
      </c>
      <c r="S110" s="8"/>
      <c r="T110" s="64">
        <f t="shared" si="50"/>
        <v>40969</v>
      </c>
      <c r="U110" s="65">
        <f t="shared" si="38"/>
        <v>1.0324954563023676</v>
      </c>
      <c r="V110" s="65">
        <f t="shared" si="62"/>
        <v>1.324712142485782</v>
      </c>
      <c r="W110" s="65">
        <f t="shared" si="63"/>
        <v>1.1500654525325329</v>
      </c>
      <c r="X110" s="65">
        <f t="shared" si="64"/>
        <v>0.59608482598548462</v>
      </c>
      <c r="Y110" s="65">
        <f t="shared" si="65"/>
        <v>0.60082156447668733</v>
      </c>
      <c r="Z110" s="65">
        <f t="shared" si="66"/>
        <v>1.0174312496204023</v>
      </c>
      <c r="AA110" s="65">
        <f t="shared" si="67"/>
        <v>1.0095778779715636</v>
      </c>
      <c r="AB110" s="65">
        <f t="shared" si="68"/>
        <v>1.3581659615253125</v>
      </c>
      <c r="AC110" s="65">
        <f t="shared" si="69"/>
        <v>0.64765699287558143</v>
      </c>
      <c r="AD110" s="65">
        <f t="shared" si="70"/>
        <v>1.2277677445946005</v>
      </c>
      <c r="AE110" s="65">
        <f t="shared" si="71"/>
        <v>0.71216112091339545</v>
      </c>
      <c r="AF110" s="65"/>
      <c r="AG110" s="65"/>
      <c r="AH110" s="65">
        <v>1.24</v>
      </c>
      <c r="AI110" s="70">
        <f t="shared" si="51"/>
        <v>1.24E-2</v>
      </c>
      <c r="AJ110" s="70">
        <v>1.017558929818068E-2</v>
      </c>
      <c r="AN110" s="95"/>
      <c r="AO110" s="60"/>
      <c r="AP110" s="60"/>
      <c r="AQ110" s="60"/>
      <c r="AR110" s="60"/>
      <c r="AS110" s="60"/>
      <c r="AT110" s="60"/>
      <c r="AU110" s="60"/>
      <c r="AV110" s="60"/>
      <c r="AW110" s="60"/>
      <c r="AX110" s="60"/>
      <c r="AY110" s="60"/>
      <c r="AZ110" s="61"/>
      <c r="BA110" s="61"/>
      <c r="BB110" s="61"/>
      <c r="BE110" s="15">
        <v>40969</v>
      </c>
      <c r="BF110" s="16">
        <f t="shared" si="72"/>
        <v>1.0506249715570549E-2</v>
      </c>
      <c r="BG110" s="16">
        <f t="shared" si="52"/>
        <v>1.3479726700248324E-2</v>
      </c>
      <c r="BH110" s="16">
        <f t="shared" si="53"/>
        <v>1.1702593710997362E-2</v>
      </c>
      <c r="BI110" s="16">
        <f t="shared" si="54"/>
        <v>6.0655143761057908E-3</v>
      </c>
      <c r="BJ110" s="16">
        <f t="shared" si="55"/>
        <v>6.1137134816051531E-3</v>
      </c>
      <c r="BK110" s="16">
        <f t="shared" si="56"/>
        <v>1.0352962535271962E-2</v>
      </c>
      <c r="BL110" s="16">
        <f t="shared" si="57"/>
        <v>1.0273049850767404E-2</v>
      </c>
      <c r="BM110" s="16">
        <f t="shared" si="58"/>
        <v>1.3820139023250244E-2</v>
      </c>
      <c r="BN110" s="16">
        <f t="shared" si="59"/>
        <v>6.5902915655966475E-3</v>
      </c>
      <c r="BO110" s="16">
        <f t="shared" si="60"/>
        <v>1.2493260322548248E-2</v>
      </c>
      <c r="BP110" s="16">
        <f t="shared" si="61"/>
        <v>7.2466590805467046E-3</v>
      </c>
    </row>
    <row r="111" spans="3:68" x14ac:dyDescent="0.35">
      <c r="C111" s="15">
        <v>41000</v>
      </c>
      <c r="D111" s="9">
        <f>MSCI!AD113</f>
        <v>-7.9915831032311233E-3</v>
      </c>
      <c r="E111" s="9">
        <f>MSCI!AE113</f>
        <v>-1.5819799972024106E-2</v>
      </c>
      <c r="F111" s="9">
        <f>MSCI!AF113</f>
        <v>-1.8753493831204292E-2</v>
      </c>
      <c r="G111" s="9">
        <f>MSCI!AG113</f>
        <v>3.0708832205449593E-4</v>
      </c>
      <c r="H111" s="9">
        <f>MSCI!AH113</f>
        <v>2.9552736249377396E-3</v>
      </c>
      <c r="I111" s="9">
        <f>MSCI!AI113</f>
        <v>-2.3211451643242908E-2</v>
      </c>
      <c r="J111" s="9">
        <f>MSCI!AJ113</f>
        <v>-6.3780850840611343E-3</v>
      </c>
      <c r="K111" s="9">
        <f>MSCI!AK113</f>
        <v>-2.9594613984436535E-2</v>
      </c>
      <c r="L111" s="9">
        <f>MSCI!AL113</f>
        <v>-1.2603799479919084E-2</v>
      </c>
      <c r="M111" s="9">
        <f>MSCI!AM113</f>
        <v>1.8497855607347281E-2</v>
      </c>
      <c r="N111" s="9">
        <f>MSCI!AN113</f>
        <v>-3.6528496638705923E-3</v>
      </c>
      <c r="O111" s="9"/>
      <c r="P111" s="15">
        <v>41000</v>
      </c>
      <c r="Q111" s="17">
        <v>-1.3817974277654641E-2</v>
      </c>
      <c r="R111" s="8">
        <v>2.2769937713723598E-3</v>
      </c>
      <c r="S111" s="8"/>
      <c r="T111" s="64">
        <f t="shared" si="50"/>
        <v>41000</v>
      </c>
      <c r="U111" s="65">
        <f t="shared" si="38"/>
        <v>1.0269782269762746</v>
      </c>
      <c r="V111" s="65">
        <f t="shared" si="62"/>
        <v>1.3208176680389221</v>
      </c>
      <c r="W111" s="65">
        <f t="shared" si="63"/>
        <v>1.1493546453575665</v>
      </c>
      <c r="X111" s="65">
        <f t="shared" si="64"/>
        <v>0.59592144186410823</v>
      </c>
      <c r="Y111" s="65">
        <f t="shared" si="65"/>
        <v>0.60285359946756945</v>
      </c>
      <c r="Z111" s="65">
        <f t="shared" si="66"/>
        <v>1.0199941881205987</v>
      </c>
      <c r="AA111" s="65">
        <f t="shared" si="67"/>
        <v>1.0111823647876244</v>
      </c>
      <c r="AB111" s="65">
        <f t="shared" si="68"/>
        <v>1.3596361914306483</v>
      </c>
      <c r="AC111" s="65">
        <f t="shared" si="69"/>
        <v>0.64586327566162927</v>
      </c>
      <c r="AD111" s="65">
        <f t="shared" si="70"/>
        <v>1.2279476721262168</v>
      </c>
      <c r="AE111" s="65">
        <f t="shared" si="71"/>
        <v>0.71176709677479866</v>
      </c>
      <c r="AF111" s="65"/>
      <c r="AG111" s="65"/>
      <c r="AH111" s="65">
        <v>-1.1100000000000001</v>
      </c>
      <c r="AI111" s="70">
        <f t="shared" si="51"/>
        <v>-1.11E-2</v>
      </c>
      <c r="AJ111" s="70">
        <v>-1.3817974277654641E-2</v>
      </c>
      <c r="AN111" s="95"/>
      <c r="AO111" s="60"/>
      <c r="AP111" s="60"/>
      <c r="AQ111" s="60"/>
      <c r="AR111" s="60"/>
      <c r="AS111" s="60"/>
      <c r="AT111" s="60"/>
      <c r="AU111" s="60"/>
      <c r="AV111" s="60"/>
      <c r="AW111" s="60"/>
      <c r="AX111" s="60"/>
      <c r="AY111" s="60"/>
      <c r="AZ111" s="61"/>
      <c r="BA111" s="61"/>
      <c r="BB111" s="61"/>
      <c r="BE111" s="15">
        <v>41000</v>
      </c>
      <c r="BF111" s="16">
        <f t="shared" si="72"/>
        <v>-1.4190758724069531E-2</v>
      </c>
      <c r="BG111" s="16">
        <f t="shared" si="52"/>
        <v>-1.8251024562433611E-2</v>
      </c>
      <c r="BH111" s="16">
        <f t="shared" si="53"/>
        <v>-1.5881752925453727E-2</v>
      </c>
      <c r="BI111" s="16">
        <f t="shared" si="54"/>
        <v>-8.2344271551811135E-3</v>
      </c>
      <c r="BJ111" s="16">
        <f t="shared" si="55"/>
        <v>-8.3302155306343873E-3</v>
      </c>
      <c r="BK111" s="16">
        <f t="shared" si="56"/>
        <v>-1.4094253454807661E-2</v>
      </c>
      <c r="BL111" s="16">
        <f t="shared" si="57"/>
        <v>-1.3972491906653384E-2</v>
      </c>
      <c r="BM111" s="16">
        <f t="shared" si="58"/>
        <v>-1.8787417920157021E-2</v>
      </c>
      <c r="BN111" s="16">
        <f t="shared" si="59"/>
        <v>-8.9245221299741623E-3</v>
      </c>
      <c r="BO111" s="16">
        <f t="shared" si="60"/>
        <v>-1.6967749347745958E-2</v>
      </c>
      <c r="BP111" s="16">
        <f t="shared" si="61"/>
        <v>-9.8351794349150895E-3</v>
      </c>
    </row>
    <row r="112" spans="3:68" x14ac:dyDescent="0.35">
      <c r="C112" s="15">
        <v>41030</v>
      </c>
      <c r="D112" s="9">
        <f>MSCI!AD114</f>
        <v>-0.12440474055672873</v>
      </c>
      <c r="E112" s="9">
        <f>MSCI!AE114</f>
        <v>-0.13316428089248916</v>
      </c>
      <c r="F112" s="9">
        <f>MSCI!AF114</f>
        <v>-8.8442846016911492E-2</v>
      </c>
      <c r="G112" s="9">
        <f>MSCI!AG114</f>
        <v>-4.5459660248905194E-2</v>
      </c>
      <c r="H112" s="9">
        <f>MSCI!AH114</f>
        <v>-5.0997932041341905E-2</v>
      </c>
      <c r="I112" s="9">
        <f>MSCI!AI114</f>
        <v>-8.6224283249432265E-2</v>
      </c>
      <c r="J112" s="9">
        <f>MSCI!AJ114</f>
        <v>-8.367540515216304E-2</v>
      </c>
      <c r="K112" s="9">
        <f>MSCI!AK114</f>
        <v>-0.12044116770766028</v>
      </c>
      <c r="L112" s="9">
        <f>MSCI!AL114</f>
        <v>-5.4188831724048266E-2</v>
      </c>
      <c r="M112" s="9">
        <f>MSCI!AM114</f>
        <v>-6.7636066532932138E-2</v>
      </c>
      <c r="N112" s="9">
        <f>MSCI!AN114</f>
        <v>-4.5553586781300344E-2</v>
      </c>
      <c r="O112" s="9"/>
      <c r="P112" s="15">
        <v>41030</v>
      </c>
      <c r="Q112" s="17">
        <v>-8.9970859772852629E-2</v>
      </c>
      <c r="R112" s="8">
        <v>5.5614095799041141E-3</v>
      </c>
      <c r="S112" s="8"/>
      <c r="T112" s="64">
        <f t="shared" si="50"/>
        <v>41030</v>
      </c>
      <c r="U112" s="65">
        <f t="shared" si="38"/>
        <v>1.0256309172031128</v>
      </c>
      <c r="V112" s="65">
        <f t="shared" si="62"/>
        <v>1.3269819238351097</v>
      </c>
      <c r="W112" s="65">
        <f t="shared" si="63"/>
        <v>1.1491183386154264</v>
      </c>
      <c r="X112" s="65">
        <f t="shared" si="64"/>
        <v>0.59451614317316159</v>
      </c>
      <c r="Y112" s="65">
        <f t="shared" si="65"/>
        <v>0.59762637542688524</v>
      </c>
      <c r="Z112" s="65">
        <f t="shared" si="66"/>
        <v>1.0207891782665255</v>
      </c>
      <c r="AA112" s="65">
        <f t="shared" si="67"/>
        <v>1.0146907036810249</v>
      </c>
      <c r="AB112" s="65">
        <f t="shared" si="68"/>
        <v>1.3609737765349241</v>
      </c>
      <c r="AC112" s="65">
        <f t="shared" si="69"/>
        <v>0.64348405054314839</v>
      </c>
      <c r="AD112" s="65">
        <f t="shared" si="70"/>
        <v>1.2339979678099386</v>
      </c>
      <c r="AE112" s="65">
        <f t="shared" si="71"/>
        <v>0.71123121849154014</v>
      </c>
      <c r="AF112" s="65"/>
      <c r="AG112" s="65"/>
      <c r="AH112" s="65">
        <v>-8.8800000000000008</v>
      </c>
      <c r="AI112" s="70">
        <f t="shared" si="51"/>
        <v>-8.8800000000000004E-2</v>
      </c>
      <c r="AJ112" s="70">
        <v>-8.9970859772852629E-2</v>
      </c>
      <c r="AN112" s="95"/>
      <c r="AO112" s="60"/>
      <c r="AP112" s="60"/>
      <c r="AQ112" s="60"/>
      <c r="AR112" s="60"/>
      <c r="AS112" s="60"/>
      <c r="AT112" s="60"/>
      <c r="AU112" s="60"/>
      <c r="AV112" s="60"/>
      <c r="AW112" s="60"/>
      <c r="AX112" s="60"/>
      <c r="AY112" s="60"/>
      <c r="BE112" s="15">
        <v>41030</v>
      </c>
      <c r="BF112" s="16">
        <f t="shared" si="72"/>
        <v>-9.227689543038349E-2</v>
      </c>
      <c r="BG112" s="16">
        <f t="shared" si="52"/>
        <v>-0.11938970459047886</v>
      </c>
      <c r="BH112" s="16">
        <f t="shared" si="53"/>
        <v>-0.10338716490598192</v>
      </c>
      <c r="BI112" s="16">
        <f t="shared" si="54"/>
        <v>-5.3489128550129696E-2</v>
      </c>
      <c r="BJ112" s="16">
        <f t="shared" si="55"/>
        <v>-5.3768958820090473E-2</v>
      </c>
      <c r="BK112" s="16">
        <f t="shared" si="56"/>
        <v>-9.1841280015463031E-2</v>
      </c>
      <c r="BL112" s="16">
        <f t="shared" si="57"/>
        <v>-9.1292595013702654E-2</v>
      </c>
      <c r="BM112" s="16">
        <f t="shared" si="58"/>
        <v>-0.12244798080315333</v>
      </c>
      <c r="BN112" s="16">
        <f t="shared" si="59"/>
        <v>-5.7894813277484816E-2</v>
      </c>
      <c r="BO112" s="16">
        <f t="shared" si="60"/>
        <v>-0.1110238581218131</v>
      </c>
      <c r="BP112" s="16">
        <f t="shared" si="61"/>
        <v>-6.399008422497747E-2</v>
      </c>
    </row>
    <row r="113" spans="3:68" x14ac:dyDescent="0.35">
      <c r="C113" s="15">
        <v>41061</v>
      </c>
      <c r="D113" s="9">
        <f>MSCI!AD115</f>
        <v>5.5362318190689312E-2</v>
      </c>
      <c r="E113" s="9">
        <f>MSCI!AE115</f>
        <v>3.9958443171199502E-2</v>
      </c>
      <c r="F113" s="9">
        <f>MSCI!AF115</f>
        <v>3.683185413005257E-2</v>
      </c>
      <c r="G113" s="9">
        <f>MSCI!AG115</f>
        <v>4.4078720359771277E-2</v>
      </c>
      <c r="H113" s="9">
        <f>MSCI!AH115</f>
        <v>6.2409513693538803E-2</v>
      </c>
      <c r="I113" s="9">
        <f>MSCI!AI115</f>
        <v>2.9776495083283332E-2</v>
      </c>
      <c r="J113" s="9">
        <f>MSCI!AJ115</f>
        <v>2.429206126328514E-2</v>
      </c>
      <c r="K113" s="9">
        <f>MSCI!AK115</f>
        <v>7.5202373938327224E-2</v>
      </c>
      <c r="L113" s="9">
        <f>MSCI!AL115</f>
        <v>5.7359522581975679E-2</v>
      </c>
      <c r="M113" s="9">
        <f>MSCI!AM115</f>
        <v>6.6618559230872607E-2</v>
      </c>
      <c r="N113" s="9">
        <f>MSCI!AN115</f>
        <v>7.1983547569900705E-2</v>
      </c>
      <c r="O113" s="9"/>
      <c r="P113" s="15">
        <v>41061</v>
      </c>
      <c r="Q113" s="17">
        <v>4.9236125169299698E-2</v>
      </c>
      <c r="R113" s="8">
        <v>-1.0210710140394541E-2</v>
      </c>
      <c r="S113" s="8"/>
      <c r="T113" s="64">
        <f t="shared" si="50"/>
        <v>41061</v>
      </c>
      <c r="U113" s="65">
        <f t="shared" si="38"/>
        <v>1.0367131880955891</v>
      </c>
      <c r="V113" s="65">
        <f t="shared" si="62"/>
        <v>1.3313927149903</v>
      </c>
      <c r="W113" s="65">
        <f t="shared" si="63"/>
        <v>1.1430158661048881</v>
      </c>
      <c r="X113" s="65">
        <f t="shared" si="64"/>
        <v>0.59494913276092365</v>
      </c>
      <c r="Y113" s="65">
        <f t="shared" si="65"/>
        <v>0.59988089327587013</v>
      </c>
      <c r="Z113" s="65">
        <f t="shared" si="66"/>
        <v>1.0209944029941687</v>
      </c>
      <c r="AA113" s="65">
        <f t="shared" si="67"/>
        <v>1.0135720046081615</v>
      </c>
      <c r="AB113" s="65">
        <f t="shared" si="68"/>
        <v>1.3591055712370259</v>
      </c>
      <c r="AC113" s="65">
        <f t="shared" si="69"/>
        <v>0.63972168988206624</v>
      </c>
      <c r="AD113" s="65">
        <f t="shared" si="70"/>
        <v>1.2183810716564087</v>
      </c>
      <c r="AE113" s="65">
        <f t="shared" si="71"/>
        <v>0.69846936813916993</v>
      </c>
      <c r="AF113" s="65"/>
      <c r="AG113" s="65"/>
      <c r="AH113" s="65">
        <v>4.8499999999999996</v>
      </c>
      <c r="AI113" s="70">
        <f t="shared" si="51"/>
        <v>4.8499999999999995E-2</v>
      </c>
      <c r="AJ113" s="70">
        <v>4.9236125169299698E-2</v>
      </c>
      <c r="AN113" s="95"/>
      <c r="AO113" s="60"/>
      <c r="AP113" s="60"/>
      <c r="AQ113" s="60"/>
      <c r="AR113" s="60"/>
      <c r="AS113" s="60"/>
      <c r="AT113" s="60"/>
      <c r="AU113" s="60"/>
      <c r="AV113" s="60"/>
      <c r="AW113" s="60"/>
      <c r="AX113" s="60"/>
      <c r="AY113" s="60"/>
      <c r="BE113" s="15">
        <v>41061</v>
      </c>
      <c r="BF113" s="16">
        <f t="shared" si="72"/>
        <v>5.104374029373817E-2</v>
      </c>
      <c r="BG113" s="16">
        <f t="shared" si="52"/>
        <v>6.5552618364756163E-2</v>
      </c>
      <c r="BH113" s="16">
        <f t="shared" si="53"/>
        <v>5.6277672254035779E-2</v>
      </c>
      <c r="BI113" s="16">
        <f t="shared" si="54"/>
        <v>2.9292989969983141E-2</v>
      </c>
      <c r="BJ113" s="16">
        <f t="shared" si="55"/>
        <v>2.9535810748002055E-2</v>
      </c>
      <c r="BK113" s="16">
        <f t="shared" si="56"/>
        <v>5.0269808222975304E-2</v>
      </c>
      <c r="BL113" s="16">
        <f t="shared" si="57"/>
        <v>4.9904358086985449E-2</v>
      </c>
      <c r="BM113" s="16">
        <f t="shared" si="58"/>
        <v>6.6917092023718774E-2</v>
      </c>
      <c r="BN113" s="16">
        <f t="shared" si="59"/>
        <v>3.1497417196549339E-2</v>
      </c>
      <c r="BO113" s="16">
        <f t="shared" si="60"/>
        <v>5.9988362947980448E-2</v>
      </c>
      <c r="BP113" s="16">
        <f t="shared" si="61"/>
        <v>3.4389925236621842E-2</v>
      </c>
    </row>
    <row r="114" spans="3:68" x14ac:dyDescent="0.35">
      <c r="C114" s="15">
        <v>41091</v>
      </c>
      <c r="D114" s="9">
        <f>MSCI!AD116</f>
        <v>3.2770860190436117E-2</v>
      </c>
      <c r="E114" s="9">
        <f>MSCI!AE116</f>
        <v>-4.3003014612001504E-3</v>
      </c>
      <c r="F114" s="9">
        <f>MSCI!AF116</f>
        <v>7.6766949152541793E-3</v>
      </c>
      <c r="G114" s="9">
        <f>MSCI!AG116</f>
        <v>2.9926605324980416E-2</v>
      </c>
      <c r="H114" s="9">
        <f>MSCI!AH116</f>
        <v>2.1720229733684638E-2</v>
      </c>
      <c r="I114" s="9">
        <f>MSCI!AI116</f>
        <v>4.9163715269319626E-3</v>
      </c>
      <c r="J114" s="9">
        <f>MSCI!AJ116</f>
        <v>-1.0195451989315032E-3</v>
      </c>
      <c r="K114" s="9">
        <f>MSCI!AK116</f>
        <v>7.7644189532809944E-3</v>
      </c>
      <c r="L114" s="9">
        <f>MSCI!AL116</f>
        <v>-1.7156513083048951E-2</v>
      </c>
      <c r="M114" s="9">
        <f>MSCI!AM116</f>
        <v>3.9741939787385876E-2</v>
      </c>
      <c r="N114" s="9">
        <f>MSCI!AN116</f>
        <v>2.5464083377093095E-2</v>
      </c>
      <c r="O114" s="9"/>
      <c r="P114" s="15">
        <v>41091</v>
      </c>
      <c r="Q114" s="17">
        <v>1.1928085444659889E-2</v>
      </c>
      <c r="R114" s="8">
        <v>-4.2982095292439897E-3</v>
      </c>
      <c r="S114" s="8"/>
      <c r="T114" s="64">
        <f t="shared" si="50"/>
        <v>41091</v>
      </c>
      <c r="U114" s="65">
        <f t="shared" si="38"/>
        <v>1.0389546548726862</v>
      </c>
      <c r="V114" s="65">
        <f t="shared" si="62"/>
        <v>1.326017881887702</v>
      </c>
      <c r="W114" s="65">
        <f t="shared" si="63"/>
        <v>1.1386166174844481</v>
      </c>
      <c r="X114" s="65">
        <f t="shared" si="64"/>
        <v>0.59671348923803336</v>
      </c>
      <c r="Y114" s="65">
        <f t="shared" si="65"/>
        <v>0.60563960381121473</v>
      </c>
      <c r="Z114" s="65">
        <f t="shared" si="66"/>
        <v>1.0152903389496459</v>
      </c>
      <c r="AA114" s="65">
        <f t="shared" si="67"/>
        <v>1.0064620075658508</v>
      </c>
      <c r="AB114" s="65">
        <f t="shared" si="68"/>
        <v>1.3620730218333781</v>
      </c>
      <c r="AC114" s="65">
        <f t="shared" si="69"/>
        <v>0.64581851840325777</v>
      </c>
      <c r="AD114" s="65">
        <f t="shared" si="70"/>
        <v>1.2173320394647049</v>
      </c>
      <c r="AE114" s="65">
        <f t="shared" si="71"/>
        <v>0.70768353452166521</v>
      </c>
      <c r="AF114" s="65"/>
      <c r="AG114" s="65"/>
      <c r="AH114" s="65">
        <v>0.85</v>
      </c>
      <c r="AI114" s="70">
        <f t="shared" si="51"/>
        <v>8.5000000000000006E-3</v>
      </c>
      <c r="AJ114" s="70">
        <v>1.1928085444659889E-2</v>
      </c>
      <c r="AN114" s="95"/>
      <c r="AO114" s="60"/>
      <c r="AP114" s="60"/>
      <c r="AQ114" s="60"/>
      <c r="AR114" s="60"/>
      <c r="AS114" s="60"/>
      <c r="AT114" s="60"/>
      <c r="AU114" s="60"/>
      <c r="AV114" s="60"/>
      <c r="AW114" s="60"/>
      <c r="AX114" s="60"/>
      <c r="AY114" s="60"/>
      <c r="BE114" s="15">
        <v>41091</v>
      </c>
      <c r="BF114" s="16">
        <f t="shared" si="72"/>
        <v>1.2392739896448526E-2</v>
      </c>
      <c r="BG114" s="16">
        <f t="shared" si="52"/>
        <v>1.5816854596303432E-2</v>
      </c>
      <c r="BH114" s="16">
        <f t="shared" si="53"/>
        <v>1.358151630206412E-2</v>
      </c>
      <c r="BI114" s="16">
        <f t="shared" si="54"/>
        <v>7.1176494856124003E-3</v>
      </c>
      <c r="BJ114" s="16">
        <f t="shared" si="55"/>
        <v>7.2241209429301321E-3</v>
      </c>
      <c r="BK114" s="16">
        <f t="shared" si="56"/>
        <v>1.2110469914129077E-2</v>
      </c>
      <c r="BL114" s="16">
        <f t="shared" si="57"/>
        <v>1.2005164823049395E-2</v>
      </c>
      <c r="BM114" s="16">
        <f t="shared" si="58"/>
        <v>1.6246923386294628E-2</v>
      </c>
      <c r="BN114" s="16">
        <f t="shared" si="59"/>
        <v>7.7033784692577137E-3</v>
      </c>
      <c r="BO114" s="16">
        <f t="shared" si="60"/>
        <v>1.4520440581257083E-2</v>
      </c>
      <c r="BP114" s="16">
        <f t="shared" si="61"/>
        <v>8.4413096675533383E-3</v>
      </c>
    </row>
    <row r="115" spans="3:68" x14ac:dyDescent="0.35">
      <c r="C115" s="15">
        <v>41122</v>
      </c>
      <c r="D115" s="9">
        <f>MSCI!AD117</f>
        <v>2.7334289319328735E-2</v>
      </c>
      <c r="E115" s="9">
        <f>MSCI!AE117</f>
        <v>1.7495519517523088E-2</v>
      </c>
      <c r="F115" s="9">
        <f>MSCI!AF117</f>
        <v>1.4290802382620973E-2</v>
      </c>
      <c r="G115" s="9">
        <f>MSCI!AG117</f>
        <v>6.3872402432843447E-3</v>
      </c>
      <c r="H115" s="9">
        <f>MSCI!AH117</f>
        <v>1.1255988373654094E-2</v>
      </c>
      <c r="I115" s="9">
        <f>MSCI!AI117</f>
        <v>4.3493042346508352E-2</v>
      </c>
      <c r="J115" s="9">
        <f>MSCI!AJ117</f>
        <v>3.6314733198243902E-2</v>
      </c>
      <c r="K115" s="9">
        <f>MSCI!AK117</f>
        <v>3.370267736104831E-2</v>
      </c>
      <c r="L115" s="9">
        <f>MSCI!AL117</f>
        <v>-3.7456349206347966E-3</v>
      </c>
      <c r="M115" s="9">
        <f>MSCI!AM117</f>
        <v>-2.923830161231608E-3</v>
      </c>
      <c r="N115" s="9">
        <f>MSCI!AN117</f>
        <v>5.8987156511348029E-3</v>
      </c>
      <c r="O115" s="9"/>
      <c r="P115" s="15">
        <v>41122</v>
      </c>
      <c r="Q115" s="17">
        <v>2.2825775566962126E-2</v>
      </c>
      <c r="R115" s="8">
        <v>-2.529053143852401E-2</v>
      </c>
      <c r="S115" s="8"/>
      <c r="T115" s="64">
        <f t="shared" si="50"/>
        <v>41122</v>
      </c>
      <c r="U115" s="65">
        <f t="shared" si="38"/>
        <v>1.0414860757440603</v>
      </c>
      <c r="V115" s="65">
        <f t="shared" si="62"/>
        <v>1.3284829624442698</v>
      </c>
      <c r="W115" s="65">
        <f t="shared" si="63"/>
        <v>1.14168087110489</v>
      </c>
      <c r="X115" s="65">
        <f t="shared" si="64"/>
        <v>0.59652507782364583</v>
      </c>
      <c r="Y115" s="65">
        <f t="shared" si="65"/>
        <v>0.6036416762432476</v>
      </c>
      <c r="Z115" s="65">
        <f t="shared" si="66"/>
        <v>1.0161061361156276</v>
      </c>
      <c r="AA115" s="65">
        <f t="shared" si="67"/>
        <v>1.0038584268475568</v>
      </c>
      <c r="AB115" s="65">
        <f t="shared" si="68"/>
        <v>1.3611253977834628</v>
      </c>
      <c r="AC115" s="65">
        <f t="shared" si="69"/>
        <v>0.64200070561619837</v>
      </c>
      <c r="AD115" s="65">
        <f t="shared" si="70"/>
        <v>1.2162759907133982</v>
      </c>
      <c r="AE115" s="65">
        <f t="shared" si="71"/>
        <v>0.70734449571664937</v>
      </c>
      <c r="AF115" s="65"/>
      <c r="AG115" s="65"/>
      <c r="AH115" s="65">
        <v>2.78</v>
      </c>
      <c r="AI115" s="70">
        <f t="shared" si="51"/>
        <v>2.7799999999999998E-2</v>
      </c>
      <c r="AJ115" s="70">
        <v>2.2825775566962126E-2</v>
      </c>
      <c r="AN115" s="95"/>
      <c r="AO115" s="60"/>
      <c r="AP115" s="60"/>
      <c r="AQ115" s="60"/>
      <c r="AR115" s="60"/>
      <c r="AS115" s="60"/>
      <c r="AT115" s="60"/>
      <c r="AU115" s="60"/>
      <c r="AV115" s="60"/>
      <c r="AW115" s="60"/>
      <c r="AX115" s="60"/>
      <c r="AY115" s="60"/>
      <c r="BE115" s="15">
        <v>41122</v>
      </c>
      <c r="BF115" s="16">
        <f t="shared" si="72"/>
        <v>2.3772727421050036E-2</v>
      </c>
      <c r="BG115" s="16">
        <f t="shared" si="52"/>
        <v>3.0323653945285876E-2</v>
      </c>
      <c r="BH115" s="16">
        <f t="shared" si="53"/>
        <v>2.6059751332934034E-2</v>
      </c>
      <c r="BI115" s="16">
        <f t="shared" si="54"/>
        <v>1.3616147546467157E-2</v>
      </c>
      <c r="BJ115" s="16">
        <f t="shared" si="55"/>
        <v>1.3778589424793184E-2</v>
      </c>
      <c r="BK115" s="16">
        <f t="shared" si="56"/>
        <v>2.3193410615188384E-2</v>
      </c>
      <c r="BL115" s="16">
        <f t="shared" si="57"/>
        <v>2.2913847152225997E-2</v>
      </c>
      <c r="BM115" s="16">
        <f t="shared" si="58"/>
        <v>3.106874284829737E-2</v>
      </c>
      <c r="BN115" s="16">
        <f t="shared" si="59"/>
        <v>1.4654164020226665E-2</v>
      </c>
      <c r="BO115" s="16">
        <f t="shared" si="60"/>
        <v>2.7762442791508538E-2</v>
      </c>
      <c r="BP115" s="16">
        <f t="shared" si="61"/>
        <v>1.614568670775424E-2</v>
      </c>
    </row>
    <row r="116" spans="3:68" x14ac:dyDescent="0.35">
      <c r="C116" s="15">
        <v>41153</v>
      </c>
      <c r="D116" s="9">
        <f>MSCI!AD118</f>
        <v>1.9773775146390549E-2</v>
      </c>
      <c r="E116" s="9">
        <f>MSCI!AE118</f>
        <v>5.6758182440420739E-2</v>
      </c>
      <c r="F116" s="9">
        <f>MSCI!AF118</f>
        <v>1.8914939550949906E-2</v>
      </c>
      <c r="G116" s="9">
        <f>MSCI!AG118</f>
        <v>8.9812518359980633E-3</v>
      </c>
      <c r="H116" s="9">
        <f>MSCI!AH118</f>
        <v>3.773692420018581E-2</v>
      </c>
      <c r="I116" s="9">
        <f>MSCI!AI118</f>
        <v>1.2987651310349837E-2</v>
      </c>
      <c r="J116" s="9">
        <f>MSCI!AJ118</f>
        <v>1.7920739986422175E-2</v>
      </c>
      <c r="K116" s="9">
        <f>MSCI!AK118</f>
        <v>3.9188330965650324E-2</v>
      </c>
      <c r="L116" s="9">
        <f>MSCI!AL118</f>
        <v>1.9333175677918136E-2</v>
      </c>
      <c r="M116" s="9">
        <f>MSCI!AM118</f>
        <v>1.6876122018924956E-2</v>
      </c>
      <c r="N116" s="9">
        <f>MSCI!AN118</f>
        <v>2.0785346680239781E-2</v>
      </c>
      <c r="O116" s="9"/>
      <c r="P116" s="15">
        <v>41153</v>
      </c>
      <c r="Q116" s="17">
        <v>2.5163538168408207E-2</v>
      </c>
      <c r="R116" s="8">
        <v>-8.7107368154437093E-3</v>
      </c>
      <c r="S116" s="8"/>
      <c r="T116" s="64">
        <f t="shared" si="50"/>
        <v>41153</v>
      </c>
      <c r="U116" s="65">
        <f t="shared" si="38"/>
        <v>1.0413403365503076</v>
      </c>
      <c r="V116" s="65">
        <f t="shared" si="62"/>
        <v>1.3264696786944183</v>
      </c>
      <c r="W116" s="65">
        <f t="shared" si="63"/>
        <v>1.1400411290684966</v>
      </c>
      <c r="X116" s="65">
        <f t="shared" si="64"/>
        <v>0.59543617953255934</v>
      </c>
      <c r="Y116" s="65">
        <f t="shared" si="65"/>
        <v>0.60298243569916643</v>
      </c>
      <c r="Z116" s="65">
        <f t="shared" si="66"/>
        <v>1.0182417743165566</v>
      </c>
      <c r="AA116" s="65">
        <f t="shared" si="67"/>
        <v>1.0048059674558971</v>
      </c>
      <c r="AB116" s="65">
        <f t="shared" si="68"/>
        <v>1.362036388331944</v>
      </c>
      <c r="AC116" s="65">
        <f t="shared" si="69"/>
        <v>0.64088885411028529</v>
      </c>
      <c r="AD116" s="65">
        <f t="shared" si="70"/>
        <v>1.2130485272256928</v>
      </c>
      <c r="AE116" s="65">
        <f t="shared" si="71"/>
        <v>0.70671990717757616</v>
      </c>
      <c r="AF116" s="65"/>
      <c r="AG116" s="65"/>
      <c r="AH116" s="65">
        <v>3.07</v>
      </c>
      <c r="AI116" s="70">
        <f t="shared" si="51"/>
        <v>3.0699999999999998E-2</v>
      </c>
      <c r="AJ116" s="70">
        <v>2.5163538168408207E-2</v>
      </c>
      <c r="AN116" s="95"/>
      <c r="AO116" s="60"/>
      <c r="AP116" s="60"/>
      <c r="AQ116" s="60"/>
      <c r="AR116" s="60"/>
      <c r="AS116" s="60"/>
      <c r="AT116" s="60"/>
      <c r="AU116" s="60"/>
      <c r="AV116" s="60"/>
      <c r="AW116" s="60"/>
      <c r="AX116" s="60"/>
      <c r="AY116" s="60"/>
      <c r="BE116" s="15">
        <v>41153</v>
      </c>
      <c r="BF116" s="16">
        <f t="shared" si="72"/>
        <v>2.6203807305086712E-2</v>
      </c>
      <c r="BG116" s="16">
        <f t="shared" si="52"/>
        <v>3.3378670389063163E-2</v>
      </c>
      <c r="BH116" s="16">
        <f t="shared" si="53"/>
        <v>2.8687468464870303E-2</v>
      </c>
      <c r="BI116" s="16">
        <f t="shared" si="54"/>
        <v>1.4983281030518719E-2</v>
      </c>
      <c r="BJ116" s="16">
        <f t="shared" si="55"/>
        <v>1.5173171535595721E-2</v>
      </c>
      <c r="BK116" s="16">
        <f t="shared" si="56"/>
        <v>2.5622565752682368E-2</v>
      </c>
      <c r="BL116" s="16">
        <f t="shared" si="57"/>
        <v>2.5284473313920801E-2</v>
      </c>
      <c r="BM116" s="16">
        <f t="shared" si="58"/>
        <v>3.4273654644551732E-2</v>
      </c>
      <c r="BN116" s="16">
        <f t="shared" si="59"/>
        <v>1.6127031142111562E-2</v>
      </c>
      <c r="BO116" s="16">
        <f t="shared" si="60"/>
        <v>3.0524592914975082E-2</v>
      </c>
      <c r="BP116" s="16">
        <f t="shared" si="61"/>
        <v>1.7783573358636843E-2</v>
      </c>
    </row>
    <row r="117" spans="3:68" x14ac:dyDescent="0.35">
      <c r="C117" s="15">
        <v>41183</v>
      </c>
      <c r="D117" s="9">
        <f>MSCI!AD119</f>
        <v>-1.622214248519167E-2</v>
      </c>
      <c r="E117" s="9">
        <f>MSCI!AE119</f>
        <v>1.0122810503693689E-3</v>
      </c>
      <c r="F117" s="9">
        <f>MSCI!AF119</f>
        <v>2.0778248587571169E-3</v>
      </c>
      <c r="G117" s="9">
        <f>MSCI!AG119</f>
        <v>-7.7647795799543166E-3</v>
      </c>
      <c r="H117" s="9">
        <f>MSCI!AH119</f>
        <v>-4.6389236026725504E-3</v>
      </c>
      <c r="I117" s="9">
        <f>MSCI!AI119</f>
        <v>-5.6102670793214134E-2</v>
      </c>
      <c r="J117" s="9">
        <f>MSCI!AJ119</f>
        <v>-1.6921788305590093E-3</v>
      </c>
      <c r="K117" s="9">
        <f>MSCI!AK119</f>
        <v>2.1871189687578219E-2</v>
      </c>
      <c r="L117" s="9">
        <f>MSCI!AL119</f>
        <v>6.6479309109851899E-3</v>
      </c>
      <c r="M117" s="9">
        <f>MSCI!AM119</f>
        <v>7.379941223351217E-3</v>
      </c>
      <c r="N117" s="9">
        <f>MSCI!AN119</f>
        <v>-4.762365935405239E-2</v>
      </c>
      <c r="O117" s="9"/>
      <c r="P117" s="15">
        <v>41183</v>
      </c>
      <c r="Q117" s="17">
        <v>-7.7027757444886984E-3</v>
      </c>
      <c r="R117" s="8">
        <v>-4.3908957178089075E-3</v>
      </c>
      <c r="S117" s="8"/>
      <c r="T117" s="64">
        <f t="shared" si="50"/>
        <v>41183</v>
      </c>
      <c r="U117" s="65">
        <f t="shared" si="38"/>
        <v>1.0341122920135546</v>
      </c>
      <c r="V117" s="65">
        <f t="shared" si="62"/>
        <v>1.3202633499417815</v>
      </c>
      <c r="W117" s="65">
        <f t="shared" si="63"/>
        <v>1.1405241305142906</v>
      </c>
      <c r="X117" s="65">
        <f t="shared" si="64"/>
        <v>0.59267240630629558</v>
      </c>
      <c r="Y117" s="65">
        <f t="shared" si="65"/>
        <v>0.60551237823630244</v>
      </c>
      <c r="Z117" s="65">
        <f t="shared" si="66"/>
        <v>1.018220584700674</v>
      </c>
      <c r="AA117" s="65">
        <f t="shared" si="67"/>
        <v>1.0098817441471593</v>
      </c>
      <c r="AB117" s="65">
        <f t="shared" si="68"/>
        <v>1.3676802538000929</v>
      </c>
      <c r="AC117" s="65">
        <f t="shared" si="69"/>
        <v>0.6376054358523956</v>
      </c>
      <c r="AD117" s="65">
        <f t="shared" si="70"/>
        <v>1.2092941915710538</v>
      </c>
      <c r="AE117" s="65">
        <f t="shared" si="71"/>
        <v>0.70031499095756555</v>
      </c>
      <c r="AF117" s="65"/>
      <c r="AG117" s="65"/>
      <c r="AH117" s="65">
        <v>-0.43</v>
      </c>
      <c r="AI117" s="70">
        <f t="shared" si="51"/>
        <v>-4.3E-3</v>
      </c>
      <c r="AJ117" s="70">
        <v>-7.7027757444886984E-3</v>
      </c>
      <c r="AN117" s="95"/>
      <c r="AO117" s="60"/>
      <c r="AP117" s="60"/>
      <c r="AQ117" s="60"/>
      <c r="AR117" s="60"/>
      <c r="AS117" s="60"/>
      <c r="AT117" s="60"/>
      <c r="AU117" s="60"/>
      <c r="AV117" s="60"/>
      <c r="AW117" s="60"/>
      <c r="AX117" s="60"/>
      <c r="AY117" s="60"/>
      <c r="BE117" s="15">
        <v>41183</v>
      </c>
      <c r="BF117" s="16">
        <f t="shared" si="72"/>
        <v>-7.9655350799996225E-3</v>
      </c>
      <c r="BG117" s="16">
        <f t="shared" si="52"/>
        <v>-1.0169692508268949E-2</v>
      </c>
      <c r="BH117" s="16">
        <f t="shared" si="53"/>
        <v>-8.7852016085295404E-3</v>
      </c>
      <c r="BI117" s="16">
        <f t="shared" si="54"/>
        <v>-4.565222635723884E-3</v>
      </c>
      <c r="BJ117" s="16">
        <f t="shared" si="55"/>
        <v>-4.6641260600662569E-3</v>
      </c>
      <c r="BK117" s="16">
        <f t="shared" si="56"/>
        <v>-7.8431248223714521E-3</v>
      </c>
      <c r="BL117" s="16">
        <f t="shared" si="57"/>
        <v>-7.7788926036186801E-3</v>
      </c>
      <c r="BM117" s="16">
        <f t="shared" si="58"/>
        <v>-1.0534934285187503E-2</v>
      </c>
      <c r="BN117" s="16">
        <f t="shared" si="59"/>
        <v>-4.9113316858379772E-3</v>
      </c>
      <c r="BO117" s="16">
        <f t="shared" si="60"/>
        <v>-9.3149219667845833E-3</v>
      </c>
      <c r="BP117" s="16">
        <f t="shared" si="61"/>
        <v>-5.3943693258497582E-3</v>
      </c>
    </row>
    <row r="118" spans="3:68" x14ac:dyDescent="0.35">
      <c r="C118" s="15">
        <v>41214</v>
      </c>
      <c r="D118" s="9">
        <f>MSCI!AD120</f>
        <v>-1.8318176943995297E-2</v>
      </c>
      <c r="E118" s="9">
        <f>MSCI!AE120</f>
        <v>3.197415200035129E-3</v>
      </c>
      <c r="F118" s="9">
        <f>MSCI!AF120</f>
        <v>2.1716583231858648E-2</v>
      </c>
      <c r="G118" s="9">
        <f>MSCI!AG120</f>
        <v>2.3822187296997248E-2</v>
      </c>
      <c r="H118" s="9">
        <f>MSCI!AH120</f>
        <v>8.1442207902069283E-3</v>
      </c>
      <c r="I118" s="9">
        <f>MSCI!AI120</f>
        <v>1.8536041654523931E-2</v>
      </c>
      <c r="J118" s="9">
        <f>MSCI!AJ120</f>
        <v>3.688427914930003E-2</v>
      </c>
      <c r="K118" s="9">
        <f>MSCI!AK120</f>
        <v>1.0710913907965962E-2</v>
      </c>
      <c r="L118" s="9">
        <f>MSCI!AL120</f>
        <v>-3.1889699556935332E-2</v>
      </c>
      <c r="M118" s="9">
        <f>MSCI!AM120</f>
        <v>4.1457332146741452E-3</v>
      </c>
      <c r="N118" s="9">
        <f>MSCI!AN120</f>
        <v>-2.8585005525505543E-3</v>
      </c>
      <c r="O118" s="9"/>
      <c r="P118" s="15">
        <v>41214</v>
      </c>
      <c r="Q118" s="17">
        <v>1.0667688956980108E-2</v>
      </c>
      <c r="R118" s="8">
        <v>-1.9631067274281768E-3</v>
      </c>
      <c r="S118" s="8"/>
      <c r="T118" s="64">
        <f t="shared" si="50"/>
        <v>41214</v>
      </c>
      <c r="U118" s="65">
        <f t="shared" si="38"/>
        <v>1.0335253155579596</v>
      </c>
      <c r="V118" s="65">
        <f t="shared" si="62"/>
        <v>1.3211981366947305</v>
      </c>
      <c r="W118" s="65">
        <f t="shared" si="63"/>
        <v>1.1420998802369753</v>
      </c>
      <c r="X118" s="65">
        <f t="shared" si="64"/>
        <v>0.5918457990222733</v>
      </c>
      <c r="Y118" s="65">
        <f t="shared" si="65"/>
        <v>0.60824384615848492</v>
      </c>
      <c r="Z118" s="65">
        <f t="shared" si="66"/>
        <v>1.0171296522824227</v>
      </c>
      <c r="AA118" s="65">
        <f t="shared" si="67"/>
        <v>1.0107794943451471</v>
      </c>
      <c r="AB118" s="65">
        <f t="shared" si="68"/>
        <v>1.3686096014325531</v>
      </c>
      <c r="AC118" s="65">
        <f t="shared" si="69"/>
        <v>0.63122062370333243</v>
      </c>
      <c r="AD118" s="65">
        <f t="shared" si="70"/>
        <v>1.2095200190988638</v>
      </c>
      <c r="AE118" s="65">
        <f t="shared" si="71"/>
        <v>0.69754463377976539</v>
      </c>
      <c r="AF118" s="65"/>
      <c r="AG118" s="65"/>
      <c r="AH118" s="65">
        <v>1.32</v>
      </c>
      <c r="AI118" s="70">
        <f t="shared" si="51"/>
        <v>1.32E-2</v>
      </c>
      <c r="AJ118" s="70">
        <v>1.0667688956980108E-2</v>
      </c>
      <c r="AN118" s="95"/>
      <c r="AO118" s="60"/>
      <c r="AP118" s="60"/>
      <c r="AQ118" s="60"/>
      <c r="AR118" s="60"/>
      <c r="AS118" s="60"/>
      <c r="AT118" s="60"/>
      <c r="AU118" s="60"/>
      <c r="AV118" s="60"/>
      <c r="AW118" s="60"/>
      <c r="AX118" s="60"/>
      <c r="AY118" s="60"/>
      <c r="BE118" s="15">
        <v>41214</v>
      </c>
      <c r="BF118" s="16">
        <f t="shared" si="72"/>
        <v>1.1025326595537026E-2</v>
      </c>
      <c r="BG118" s="16">
        <f t="shared" si="52"/>
        <v>1.4094130772801071E-2</v>
      </c>
      <c r="BH118" s="16">
        <f t="shared" si="53"/>
        <v>1.2183566280172285E-2</v>
      </c>
      <c r="BI118" s="16">
        <f t="shared" si="54"/>
        <v>6.3136268944649736E-3</v>
      </c>
      <c r="BJ118" s="16">
        <f t="shared" si="55"/>
        <v>6.4885561608159772E-3</v>
      </c>
      <c r="BK118" s="16">
        <f t="shared" si="56"/>
        <v>1.0850422759470218E-2</v>
      </c>
      <c r="BL118" s="16">
        <f t="shared" si="57"/>
        <v>1.0782681249767664E-2</v>
      </c>
      <c r="BM118" s="16">
        <f t="shared" si="58"/>
        <v>1.4599901531618994E-2</v>
      </c>
      <c r="BN118" s="16">
        <f t="shared" si="59"/>
        <v>6.7336652768981353E-3</v>
      </c>
      <c r="BO118" s="16">
        <f t="shared" si="60"/>
        <v>1.2902783350987318E-2</v>
      </c>
      <c r="BP118" s="16">
        <f t="shared" si="61"/>
        <v>7.4411891867731369E-3</v>
      </c>
    </row>
    <row r="119" spans="3:68" x14ac:dyDescent="0.35">
      <c r="C119" s="15">
        <v>41244</v>
      </c>
      <c r="D119" s="9">
        <f>MSCI!AD121</f>
        <v>6.2591643185963509E-3</v>
      </c>
      <c r="E119" s="9">
        <f>MSCI!AE121</f>
        <v>4.2736965999853598E-2</v>
      </c>
      <c r="F119" s="9">
        <f>MSCI!AF121</f>
        <v>3.1142125706214826E-2</v>
      </c>
      <c r="G119" s="9">
        <f>MSCI!AG121</f>
        <v>-1.4347554798305467E-2</v>
      </c>
      <c r="H119" s="9">
        <f>MSCI!AH121</f>
        <v>3.7372085922149864E-3</v>
      </c>
      <c r="I119" s="9">
        <f>MSCI!AI121</f>
        <v>5.2989400644052843E-3</v>
      </c>
      <c r="J119" s="9">
        <f>MSCI!AJ121</f>
        <v>2.3456826028703189E-2</v>
      </c>
      <c r="K119" s="9">
        <f>MSCI!AK121</f>
        <v>4.2736224212812028E-2</v>
      </c>
      <c r="L119" s="9">
        <f>MSCI!AL121</f>
        <v>1.1282113271202704E-2</v>
      </c>
      <c r="M119" s="9">
        <f>MSCI!AM121</f>
        <v>3.3575254047028262E-2</v>
      </c>
      <c r="N119" s="9">
        <f>MSCI!AN121</f>
        <v>-5.2910104986875805E-3</v>
      </c>
      <c r="O119" s="9"/>
      <c r="P119" s="15">
        <v>41244</v>
      </c>
      <c r="Q119" s="17">
        <v>1.7447594013549946E-2</v>
      </c>
      <c r="R119" s="8">
        <v>1.3405484443212441E-2</v>
      </c>
      <c r="S119" s="8"/>
      <c r="T119" s="64">
        <f t="shared" si="50"/>
        <v>41244</v>
      </c>
      <c r="U119" s="65">
        <f t="shared" si="38"/>
        <v>1.0299794224191596</v>
      </c>
      <c r="V119" s="65">
        <f t="shared" si="62"/>
        <v>1.3228169756909076</v>
      </c>
      <c r="W119" s="65">
        <f t="shared" si="63"/>
        <v>1.1430713526803922</v>
      </c>
      <c r="X119" s="65">
        <f t="shared" si="64"/>
        <v>0.60007421995233157</v>
      </c>
      <c r="Y119" s="65">
        <f t="shared" si="65"/>
        <v>0.61565324957475764</v>
      </c>
      <c r="Z119" s="65">
        <f t="shared" si="66"/>
        <v>1.0116632755160448</v>
      </c>
      <c r="AA119" s="65">
        <f t="shared" si="67"/>
        <v>1.0078514156971061</v>
      </c>
      <c r="AB119" s="65">
        <f t="shared" si="68"/>
        <v>1.3672627252329765</v>
      </c>
      <c r="AC119" s="65">
        <f t="shared" si="69"/>
        <v>0.63876888714502067</v>
      </c>
      <c r="AD119" s="65">
        <f t="shared" si="70"/>
        <v>1.204015641873418</v>
      </c>
      <c r="AE119" s="65">
        <f t="shared" si="71"/>
        <v>0.69626119289618316</v>
      </c>
      <c r="AF119" s="65"/>
      <c r="AG119" s="65"/>
      <c r="AH119" s="65">
        <v>2.2999999999999998</v>
      </c>
      <c r="AI119" s="70">
        <f t="shared" si="51"/>
        <v>2.3E-2</v>
      </c>
      <c r="AJ119" s="70">
        <v>1.7447594013549946E-2</v>
      </c>
      <c r="AN119" s="95"/>
      <c r="AO119" s="60"/>
      <c r="AP119" s="60"/>
      <c r="AQ119" s="60"/>
      <c r="AR119" s="60"/>
      <c r="AS119" s="60"/>
      <c r="AT119" s="60"/>
      <c r="AU119" s="60"/>
      <c r="AV119" s="60"/>
      <c r="AW119" s="60"/>
      <c r="AX119" s="60"/>
      <c r="AY119" s="60"/>
      <c r="BE119" s="15">
        <v>41244</v>
      </c>
      <c r="BF119" s="16">
        <f t="shared" si="72"/>
        <v>1.7970662804680161E-2</v>
      </c>
      <c r="BG119" s="16">
        <f t="shared" si="52"/>
        <v>2.3079973546086926E-2</v>
      </c>
      <c r="BH119" s="16">
        <f t="shared" si="53"/>
        <v>1.994384489008685E-2</v>
      </c>
      <c r="BI119" s="16">
        <f t="shared" si="54"/>
        <v>1.0469851367725954E-2</v>
      </c>
      <c r="BJ119" s="16">
        <f t="shared" si="55"/>
        <v>1.0741667951703112E-2</v>
      </c>
      <c r="BK119" s="16">
        <f t="shared" si="56"/>
        <v>1.7651090109622073E-2</v>
      </c>
      <c r="BL119" s="16">
        <f t="shared" si="57"/>
        <v>1.7584582327064668E-2</v>
      </c>
      <c r="BM119" s="16">
        <f t="shared" si="58"/>
        <v>2.3855444939724867E-2</v>
      </c>
      <c r="BN119" s="16">
        <f t="shared" si="59"/>
        <v>1.1144980211393424E-2</v>
      </c>
      <c r="BO119" s="16">
        <f t="shared" si="60"/>
        <v>2.1007176105371145E-2</v>
      </c>
      <c r="BP119" s="16">
        <f t="shared" si="61"/>
        <v>1.214808262104259E-2</v>
      </c>
    </row>
    <row r="120" spans="3:68" x14ac:dyDescent="0.35">
      <c r="C120" s="15">
        <v>41275</v>
      </c>
      <c r="D120" s="9">
        <f>MSCI!AD122</f>
        <v>6.1634666562031253E-2</v>
      </c>
      <c r="E120" s="9">
        <f>MSCI!AE122</f>
        <v>2.1865943587149043E-2</v>
      </c>
      <c r="F120" s="9">
        <f>MSCI!AF122</f>
        <v>4.7967348849652085E-2</v>
      </c>
      <c r="G120" s="9">
        <f>MSCI!AG122</f>
        <v>5.407147855155519E-2</v>
      </c>
      <c r="H120" s="9">
        <f>MSCI!AH122</f>
        <v>7.1546181706217682E-2</v>
      </c>
      <c r="I120" s="9">
        <f>MSCI!AI122</f>
        <v>2.176926563078057E-2</v>
      </c>
      <c r="J120" s="9">
        <f>MSCI!AJ122</f>
        <v>5.6583914231049963E-2</v>
      </c>
      <c r="K120" s="9">
        <f>MSCI!AK122</f>
        <v>6.1476186031188255E-2</v>
      </c>
      <c r="L120" s="9">
        <f>MSCI!AL122</f>
        <v>2.2335642092746681E-2</v>
      </c>
      <c r="M120" s="9">
        <f>MSCI!AM122</f>
        <v>2.8692738401448085E-2</v>
      </c>
      <c r="N120" s="9">
        <f>MSCI!AN122</f>
        <v>4.004720756376428E-2</v>
      </c>
      <c r="O120" s="9"/>
      <c r="P120" s="15">
        <v>41275</v>
      </c>
      <c r="Q120" s="17">
        <v>4.9972297970364669E-2</v>
      </c>
      <c r="R120" s="8">
        <v>-1.408580734547081E-2</v>
      </c>
      <c r="S120" s="8"/>
      <c r="T120" s="64">
        <f t="shared" si="50"/>
        <v>41275</v>
      </c>
      <c r="U120" s="65">
        <f t="shared" si="38"/>
        <v>1.0336424958639248</v>
      </c>
      <c r="V120" s="65">
        <f t="shared" si="62"/>
        <v>1.325590385933832</v>
      </c>
      <c r="W120" s="65">
        <f t="shared" si="63"/>
        <v>1.1438214783928606</v>
      </c>
      <c r="X120" s="65">
        <f t="shared" si="64"/>
        <v>0.59706230568490859</v>
      </c>
      <c r="Y120" s="65">
        <f t="shared" si="65"/>
        <v>0.61240333381183976</v>
      </c>
      <c r="Z120" s="65">
        <f t="shared" si="66"/>
        <v>1.0111882678499777</v>
      </c>
      <c r="AA120" s="65">
        <f t="shared" si="67"/>
        <v>1.006212270431734</v>
      </c>
      <c r="AB120" s="65">
        <f t="shared" si="68"/>
        <v>1.3679484964285176</v>
      </c>
      <c r="AC120" s="65">
        <f t="shared" si="69"/>
        <v>0.640061892330404</v>
      </c>
      <c r="AD120" s="65">
        <f t="shared" si="70"/>
        <v>1.2024312495221801</v>
      </c>
      <c r="AE120" s="65">
        <f t="shared" si="71"/>
        <v>0.69587068656357742</v>
      </c>
      <c r="AF120" s="65"/>
      <c r="AG120" s="65"/>
      <c r="AH120" s="65">
        <v>5.46</v>
      </c>
      <c r="AI120" s="70">
        <f t="shared" si="51"/>
        <v>5.4600000000000003E-2</v>
      </c>
      <c r="AJ120" s="70">
        <v>4.9972297970364669E-2</v>
      </c>
      <c r="AN120" s="95"/>
      <c r="AO120" s="60"/>
      <c r="AP120" s="60"/>
      <c r="AQ120" s="60"/>
      <c r="AR120" s="60"/>
      <c r="AS120" s="60"/>
      <c r="AT120" s="60"/>
      <c r="AU120" s="60"/>
      <c r="AV120" s="60"/>
      <c r="AW120" s="60"/>
      <c r="AX120" s="60"/>
      <c r="AY120" s="60"/>
      <c r="BE120" s="15">
        <v>41275</v>
      </c>
      <c r="BF120" s="16">
        <f t="shared" si="72"/>
        <v>5.1653490798143478E-2</v>
      </c>
      <c r="BG120" s="16">
        <f t="shared" si="52"/>
        <v>6.6242797752536151E-2</v>
      </c>
      <c r="BH120" s="16">
        <f t="shared" si="53"/>
        <v>5.7159387743151067E-2</v>
      </c>
      <c r="BI120" s="16">
        <f t="shared" si="54"/>
        <v>2.9836575446559207E-2</v>
      </c>
      <c r="BJ120" s="16">
        <f t="shared" si="55"/>
        <v>3.0603201875289959E-2</v>
      </c>
      <c r="BK120" s="16">
        <f t="shared" si="56"/>
        <v>5.0531401425136006E-2</v>
      </c>
      <c r="BL120" s="16">
        <f t="shared" si="57"/>
        <v>5.028273939945177E-2</v>
      </c>
      <c r="BM120" s="16">
        <f t="shared" si="58"/>
        <v>6.8359529871638208E-2</v>
      </c>
      <c r="BN120" s="16">
        <f t="shared" si="59"/>
        <v>3.1985363603010415E-2</v>
      </c>
      <c r="BO120" s="16">
        <f t="shared" si="60"/>
        <v>6.0088252690000295E-2</v>
      </c>
      <c r="BP120" s="16">
        <f t="shared" si="61"/>
        <v>3.4774257297797331E-2</v>
      </c>
    </row>
    <row r="121" spans="3:68" x14ac:dyDescent="0.35">
      <c r="C121" s="15">
        <v>41306</v>
      </c>
      <c r="D121" s="9">
        <f>MSCI!AD123</f>
        <v>-2.1146995545305702E-2</v>
      </c>
      <c r="E121" s="9">
        <f>MSCI!AE123</f>
        <v>-2.9673315317545423E-2</v>
      </c>
      <c r="F121" s="9">
        <f>MSCI!AF123</f>
        <v>1.5530461618575121E-2</v>
      </c>
      <c r="G121" s="9">
        <f>MSCI!AG123</f>
        <v>2.1949342610648449E-2</v>
      </c>
      <c r="H121" s="9">
        <f>MSCI!AH123</f>
        <v>9.8611168543675694E-3</v>
      </c>
      <c r="I121" s="9">
        <f>MSCI!AI123</f>
        <v>2.6098316901538754E-3</v>
      </c>
      <c r="J121" s="9">
        <f>MSCI!AJ123</f>
        <v>3.6250083386941035E-3</v>
      </c>
      <c r="K121" s="9">
        <f>MSCI!AK123</f>
        <v>-1.9537998436727866E-3</v>
      </c>
      <c r="L121" s="9">
        <f>MSCI!AL123</f>
        <v>-6.6820911675389942E-3</v>
      </c>
      <c r="M121" s="9">
        <f>MSCI!AM123</f>
        <v>5.4645062414341757E-3</v>
      </c>
      <c r="N121" s="9">
        <f>MSCI!AN123</f>
        <v>-1.7680031286994757E-2</v>
      </c>
      <c r="O121" s="9"/>
      <c r="P121" s="15">
        <v>41306</v>
      </c>
      <c r="Q121" s="17">
        <v>-2.9515789306406762E-4</v>
      </c>
      <c r="R121" s="8">
        <v>-9.4123253321549555E-3</v>
      </c>
      <c r="S121" s="8"/>
      <c r="T121" s="64">
        <f t="shared" si="50"/>
        <v>41306</v>
      </c>
      <c r="U121" s="65">
        <f t="shared" si="38"/>
        <v>1.0220980611204153</v>
      </c>
      <c r="V121" s="65">
        <f t="shared" si="62"/>
        <v>1.331470629531603</v>
      </c>
      <c r="W121" s="65">
        <f t="shared" si="63"/>
        <v>1.1443251374386192</v>
      </c>
      <c r="X121" s="65">
        <f t="shared" si="64"/>
        <v>0.59180036339649644</v>
      </c>
      <c r="Y121" s="65">
        <f t="shared" si="65"/>
        <v>0.61935984348716733</v>
      </c>
      <c r="Z121" s="65">
        <f t="shared" si="66"/>
        <v>0.98683329409663445</v>
      </c>
      <c r="AA121" s="65">
        <f t="shared" si="67"/>
        <v>1.0100898783249075</v>
      </c>
      <c r="AB121" s="65">
        <f t="shared" si="68"/>
        <v>1.3843686288723369</v>
      </c>
      <c r="AC121" s="65">
        <f t="shared" si="69"/>
        <v>0.63322791037789561</v>
      </c>
      <c r="AD121" s="65">
        <f t="shared" si="70"/>
        <v>1.2119741608540735</v>
      </c>
      <c r="AE121" s="65">
        <f t="shared" si="71"/>
        <v>0.68864123401845811</v>
      </c>
      <c r="AF121" s="65"/>
      <c r="AG121" s="65"/>
      <c r="AH121" s="65">
        <v>0.09</v>
      </c>
      <c r="AI121" s="70">
        <f t="shared" si="51"/>
        <v>8.9999999999999998E-4</v>
      </c>
      <c r="AJ121" s="70">
        <v>-2.9515789306406762E-4</v>
      </c>
      <c r="AN121" s="95"/>
      <c r="AO121" s="60"/>
      <c r="AP121" s="60"/>
      <c r="AQ121" s="60"/>
      <c r="AR121" s="60"/>
      <c r="AS121" s="60"/>
      <c r="AT121" s="60"/>
      <c r="AU121" s="60"/>
      <c r="AV121" s="60"/>
      <c r="AW121" s="60"/>
      <c r="AX121" s="60"/>
      <c r="AY121" s="60"/>
      <c r="BE121" s="15">
        <v>41306</v>
      </c>
      <c r="BF121" s="16">
        <f t="shared" si="72"/>
        <v>-3.0168031022517039E-4</v>
      </c>
      <c r="BG121" s="16">
        <f t="shared" si="52"/>
        <v>-3.9299406568923565E-4</v>
      </c>
      <c r="BH121" s="16">
        <f t="shared" si="53"/>
        <v>-3.3775659654663244E-4</v>
      </c>
      <c r="BI121" s="16">
        <f t="shared" si="54"/>
        <v>-1.7467454837465944E-4</v>
      </c>
      <c r="BJ121" s="16">
        <f t="shared" si="55"/>
        <v>-1.82808946452163E-4</v>
      </c>
      <c r="BK121" s="16">
        <f t="shared" si="56"/>
        <v>-2.9127163589103602E-4</v>
      </c>
      <c r="BL121" s="16">
        <f t="shared" si="57"/>
        <v>-2.9813600029172011E-4</v>
      </c>
      <c r="BM121" s="16">
        <f t="shared" si="58"/>
        <v>-4.0860732772195115E-4</v>
      </c>
      <c r="BN121" s="16">
        <f t="shared" si="59"/>
        <v>-1.8690221585650191E-4</v>
      </c>
      <c r="BO121" s="16">
        <f t="shared" si="60"/>
        <v>-3.5772373976577972E-4</v>
      </c>
      <c r="BP121" s="16">
        <f t="shared" si="61"/>
        <v>-2.0325789570992762E-4</v>
      </c>
    </row>
    <row r="122" spans="3:68" x14ac:dyDescent="0.35">
      <c r="C122" s="15">
        <v>41334</v>
      </c>
      <c r="D122" s="9">
        <f>MSCI!AD124</f>
        <v>8.3903063470842018E-3</v>
      </c>
      <c r="E122" s="9">
        <f>MSCI!AE124</f>
        <v>-3.1519580729277359E-2</v>
      </c>
      <c r="F122" s="9">
        <f>MSCI!AF124</f>
        <v>1.3393228978163689E-2</v>
      </c>
      <c r="G122" s="9">
        <f>MSCI!AG124</f>
        <v>3.9661833179155108E-2</v>
      </c>
      <c r="H122" s="9">
        <f>MSCI!AH124</f>
        <v>5.4987215333055665E-2</v>
      </c>
      <c r="I122" s="9">
        <f>MSCI!AI124</f>
        <v>2.3078627475488105E-2</v>
      </c>
      <c r="J122" s="9">
        <f>MSCI!AJ124</f>
        <v>3.1986101616463695E-2</v>
      </c>
      <c r="K122" s="9">
        <f>MSCI!AK124</f>
        <v>7.680481660620791E-3</v>
      </c>
      <c r="L122" s="9">
        <f>MSCI!AL124</f>
        <v>3.8380691056910603E-2</v>
      </c>
      <c r="M122" s="9">
        <f>MSCI!AM124</f>
        <v>1.6186555604670909E-2</v>
      </c>
      <c r="N122" s="9">
        <f>MSCI!AN124</f>
        <v>4.4355507258851228E-2</v>
      </c>
      <c r="O122" s="9"/>
      <c r="P122" s="15">
        <v>41334</v>
      </c>
      <c r="Q122" s="17">
        <v>2.0817995677896599E-2</v>
      </c>
      <c r="R122" s="8">
        <v>-6.5590786591090758E-3</v>
      </c>
      <c r="S122" s="8"/>
      <c r="T122" s="64">
        <f t="shared" si="50"/>
        <v>41334</v>
      </c>
      <c r="U122" s="65">
        <f t="shared" si="38"/>
        <v>1.0259952559338976</v>
      </c>
      <c r="V122" s="65">
        <f t="shared" si="62"/>
        <v>1.3353273044987128</v>
      </c>
      <c r="W122" s="65">
        <f t="shared" si="63"/>
        <v>1.1450123299090476</v>
      </c>
      <c r="X122" s="65">
        <f t="shared" si="64"/>
        <v>0.59203998659253576</v>
      </c>
      <c r="Y122" s="65">
        <f t="shared" si="65"/>
        <v>0.61851604917017133</v>
      </c>
      <c r="Z122" s="65">
        <f t="shared" si="66"/>
        <v>0.98590028832497911</v>
      </c>
      <c r="AA122" s="65">
        <f t="shared" si="67"/>
        <v>1.0094182922586794</v>
      </c>
      <c r="AB122" s="65">
        <f t="shared" si="68"/>
        <v>1.3825287444404808</v>
      </c>
      <c r="AC122" s="65">
        <f t="shared" si="69"/>
        <v>0.63316471155972942</v>
      </c>
      <c r="AD122" s="65">
        <f t="shared" si="70"/>
        <v>1.2105994882143003</v>
      </c>
      <c r="AE122" s="65">
        <f t="shared" si="71"/>
        <v>0.68640278144137545</v>
      </c>
      <c r="AF122" s="65"/>
      <c r="AG122" s="65"/>
      <c r="AH122" s="65">
        <v>2.2999999999999998</v>
      </c>
      <c r="AI122" s="70">
        <f t="shared" si="51"/>
        <v>2.3E-2</v>
      </c>
      <c r="AJ122" s="70">
        <v>2.0817995677896599E-2</v>
      </c>
      <c r="AN122" s="95"/>
      <c r="AO122" s="60"/>
      <c r="AP122" s="60"/>
      <c r="AQ122" s="60"/>
      <c r="AR122" s="60"/>
      <c r="AS122" s="60"/>
      <c r="AT122" s="60"/>
      <c r="AU122" s="60"/>
      <c r="AV122" s="60"/>
      <c r="AW122" s="60"/>
      <c r="AX122" s="60"/>
      <c r="AY122" s="60"/>
      <c r="BE122" s="15">
        <v>41334</v>
      </c>
      <c r="BF122" s="16">
        <f t="shared" si="72"/>
        <v>2.1359164803574294E-2</v>
      </c>
      <c r="BG122" s="16">
        <f t="shared" si="52"/>
        <v>2.7798838053631519E-2</v>
      </c>
      <c r="BH122" s="16">
        <f t="shared" si="53"/>
        <v>2.3836861735184865E-2</v>
      </c>
      <c r="BI122" s="16">
        <f t="shared" si="54"/>
        <v>1.2325085882025369E-2</v>
      </c>
      <c r="BJ122" s="16">
        <f t="shared" si="55"/>
        <v>1.2876264438334306E-2</v>
      </c>
      <c r="BK122" s="16">
        <f t="shared" si="56"/>
        <v>2.0524467941186425E-2</v>
      </c>
      <c r="BL122" s="16">
        <f t="shared" si="57"/>
        <v>2.1014065645430954E-2</v>
      </c>
      <c r="BM122" s="16">
        <f t="shared" si="58"/>
        <v>2.8781477426329742E-2</v>
      </c>
      <c r="BN122" s="16">
        <f t="shared" si="59"/>
        <v>1.3181220228647093E-2</v>
      </c>
      <c r="BO122" s="16">
        <f t="shared" si="60"/>
        <v>2.5202254913309137E-2</v>
      </c>
      <c r="BP122" s="16">
        <f t="shared" si="61"/>
        <v>1.4289530137342759E-2</v>
      </c>
    </row>
    <row r="123" spans="3:68" x14ac:dyDescent="0.35">
      <c r="C123" s="15">
        <v>41365</v>
      </c>
      <c r="D123" s="9">
        <f>MSCI!AD125</f>
        <v>2.6657631917324461E-3</v>
      </c>
      <c r="E123" s="9">
        <f>MSCI!AE125</f>
        <v>-1.4351837422998675E-2</v>
      </c>
      <c r="F123" s="9">
        <f>MSCI!AF125</f>
        <v>5.9698802650636719E-3</v>
      </c>
      <c r="G123" s="9">
        <f>MSCI!AG125</f>
        <v>2.7150681662310657E-2</v>
      </c>
      <c r="H123" s="9">
        <f>MSCI!AH125</f>
        <v>4.0389555221346955E-2</v>
      </c>
      <c r="I123" s="9">
        <f>MSCI!AI125</f>
        <v>1.489842816809644E-2</v>
      </c>
      <c r="J123" s="9">
        <f>MSCI!AJ125</f>
        <v>3.7010703443041408E-2</v>
      </c>
      <c r="K123" s="9">
        <f>MSCI!AK125</f>
        <v>5.3314064874809879E-2</v>
      </c>
      <c r="L123" s="9">
        <f>MSCI!AL125</f>
        <v>6.891737128898906E-2</v>
      </c>
      <c r="M123" s="9">
        <f>MSCI!AM125</f>
        <v>7.5969642598231302E-2</v>
      </c>
      <c r="N123" s="9">
        <f>MSCI!AN125</f>
        <v>6.6712907257843013E-2</v>
      </c>
      <c r="O123" s="9"/>
      <c r="P123" s="15">
        <v>41365</v>
      </c>
      <c r="Q123" s="17">
        <v>2.8974411938297136E-2</v>
      </c>
      <c r="R123" s="8">
        <v>-1.4586644749986874E-2</v>
      </c>
      <c r="S123" s="8"/>
      <c r="T123" s="64">
        <f t="shared" si="50"/>
        <v>41365</v>
      </c>
      <c r="U123" s="65">
        <f t="shared" si="38"/>
        <v>1.0236422205336029</v>
      </c>
      <c r="V123" s="65">
        <f t="shared" si="62"/>
        <v>1.3287535307402447</v>
      </c>
      <c r="W123" s="65">
        <f t="shared" si="63"/>
        <v>1.1452350016400876</v>
      </c>
      <c r="X123" s="65">
        <f t="shared" si="64"/>
        <v>0.59609521068285221</v>
      </c>
      <c r="Y123" s="65">
        <f t="shared" si="65"/>
        <v>0.61967211917578391</v>
      </c>
      <c r="Z123" s="65">
        <f t="shared" si="66"/>
        <v>0.9857292969287591</v>
      </c>
      <c r="AA123" s="65">
        <f t="shared" si="67"/>
        <v>1.0094703447914473</v>
      </c>
      <c r="AB123" s="65">
        <f t="shared" si="68"/>
        <v>1.3818050195580751</v>
      </c>
      <c r="AC123" s="65">
        <f t="shared" si="69"/>
        <v>0.63695702292051026</v>
      </c>
      <c r="AD123" s="65">
        <f t="shared" si="70"/>
        <v>1.2099493090971931</v>
      </c>
      <c r="AE123" s="65">
        <f t="shared" si="71"/>
        <v>0.68839658398251391</v>
      </c>
      <c r="AF123" s="65"/>
      <c r="AG123" s="65"/>
      <c r="AH123" s="65">
        <v>3.02</v>
      </c>
      <c r="AI123" s="70">
        <f t="shared" si="51"/>
        <v>3.0200000000000001E-2</v>
      </c>
      <c r="AJ123" s="70">
        <v>2.8974411938297136E-2</v>
      </c>
      <c r="AN123" s="95"/>
      <c r="AO123" s="60"/>
      <c r="AP123" s="60"/>
      <c r="AQ123" s="60"/>
      <c r="AR123" s="60"/>
      <c r="AS123" s="60"/>
      <c r="AT123" s="60"/>
      <c r="AU123" s="60"/>
      <c r="AV123" s="60"/>
      <c r="AW123" s="60"/>
      <c r="AX123" s="60"/>
      <c r="AY123" s="60"/>
      <c r="BE123" s="15">
        <v>41365</v>
      </c>
      <c r="BF123" s="16">
        <f t="shared" si="72"/>
        <v>2.9659431375173812E-2</v>
      </c>
      <c r="BG123" s="16">
        <f t="shared" si="52"/>
        <v>3.8499852164134617E-2</v>
      </c>
      <c r="BH123" s="16">
        <f t="shared" si="53"/>
        <v>3.3182510703676296E-2</v>
      </c>
      <c r="BI123" s="16">
        <f t="shared" si="54"/>
        <v>1.7271508188770979E-2</v>
      </c>
      <c r="BJ123" s="16">
        <f t="shared" si="55"/>
        <v>1.7954635247676719E-2</v>
      </c>
      <c r="BK123" s="16">
        <f t="shared" si="56"/>
        <v>2.8560926708861879E-2</v>
      </c>
      <c r="BL123" s="16">
        <f t="shared" si="57"/>
        <v>2.9248809609482236E-2</v>
      </c>
      <c r="BM123" s="16">
        <f t="shared" si="58"/>
        <v>4.0036987855082397E-2</v>
      </c>
      <c r="BN123" s="16">
        <f t="shared" si="59"/>
        <v>1.8455455169090234E-2</v>
      </c>
      <c r="BO123" s="16">
        <f t="shared" si="60"/>
        <v>3.5057569706240084E-2</v>
      </c>
      <c r="BP123" s="16">
        <f t="shared" si="61"/>
        <v>1.9945886201225917E-2</v>
      </c>
    </row>
    <row r="124" spans="3:68" x14ac:dyDescent="0.35">
      <c r="C124" s="15">
        <v>41395</v>
      </c>
      <c r="D124" s="9">
        <f>MSCI!AD126</f>
        <v>3.6942652329749991E-3</v>
      </c>
      <c r="E124" s="9">
        <f>MSCI!AE126</f>
        <v>-1.1912046314852579E-3</v>
      </c>
      <c r="F124" s="9">
        <f>MSCI!AF126</f>
        <v>1.8248526801561967E-2</v>
      </c>
      <c r="G124" s="9">
        <f>MSCI!AG126</f>
        <v>-3.5763086473220691E-2</v>
      </c>
      <c r="H124" s="9">
        <f>MSCI!AH126</f>
        <v>-8.3490227093386085E-4</v>
      </c>
      <c r="I124" s="9">
        <f>MSCI!AI126</f>
        <v>3.0298606145442438E-2</v>
      </c>
      <c r="J124" s="9">
        <f>MSCI!AJ126</f>
        <v>2.3519560878243469E-2</v>
      </c>
      <c r="K124" s="9">
        <f>MSCI!AK126</f>
        <v>-1.0242064456402303E-2</v>
      </c>
      <c r="L124" s="9">
        <f>MSCI!AL126</f>
        <v>-6.5774236831311894E-2</v>
      </c>
      <c r="M124" s="9">
        <f>MSCI!AM126</f>
        <v>-9.098836112514741E-2</v>
      </c>
      <c r="N124" s="9">
        <f>MSCI!AN126</f>
        <v>-5.7511701689328405E-2</v>
      </c>
      <c r="O124" s="9"/>
      <c r="P124" s="15">
        <v>41395</v>
      </c>
      <c r="Q124" s="17">
        <v>-2.8826584985107741E-3</v>
      </c>
      <c r="R124" s="8">
        <v>5.6716842736611386E-3</v>
      </c>
      <c r="S124" s="8"/>
      <c r="T124" s="64">
        <f t="shared" si="50"/>
        <v>41395</v>
      </c>
      <c r="U124" s="65">
        <f t="shared" si="38"/>
        <v>1.0038780120328303</v>
      </c>
      <c r="V124" s="65">
        <f t="shared" si="62"/>
        <v>1.3199679001247491</v>
      </c>
      <c r="W124" s="65">
        <f t="shared" si="63"/>
        <v>1.1486938221785863</v>
      </c>
      <c r="X124" s="65">
        <f t="shared" si="64"/>
        <v>0.60479361164941936</v>
      </c>
      <c r="Y124" s="65">
        <f t="shared" si="65"/>
        <v>0.62847986840164627</v>
      </c>
      <c r="Z124" s="65">
        <f t="shared" si="66"/>
        <v>0.97928991075151228</v>
      </c>
      <c r="AA124" s="65">
        <f t="shared" si="67"/>
        <v>1.0175421775940607</v>
      </c>
      <c r="AB124" s="65">
        <f t="shared" si="68"/>
        <v>1.3839660448095117</v>
      </c>
      <c r="AC124" s="65">
        <f t="shared" si="69"/>
        <v>0.64326794745454441</v>
      </c>
      <c r="AD124" s="65">
        <f t="shared" si="70"/>
        <v>1.2122088668817215</v>
      </c>
      <c r="AE124" s="65">
        <f t="shared" si="71"/>
        <v>0.69282283529146038</v>
      </c>
      <c r="AF124" s="65"/>
      <c r="AG124" s="65"/>
      <c r="AH124" s="65">
        <v>0.56000000000000005</v>
      </c>
      <c r="AI124" s="70">
        <f t="shared" si="51"/>
        <v>5.6000000000000008E-3</v>
      </c>
      <c r="AJ124" s="70">
        <v>-2.8826584985107741E-3</v>
      </c>
      <c r="AN124" s="95"/>
      <c r="AO124" s="60"/>
      <c r="AP124" s="60"/>
      <c r="AQ124" s="60"/>
      <c r="AR124" s="60"/>
      <c r="AS124" s="60"/>
      <c r="AT124" s="60"/>
      <c r="AU124" s="60"/>
      <c r="AV124" s="60"/>
      <c r="AW124" s="60"/>
      <c r="AX124" s="60"/>
      <c r="AY124" s="60"/>
      <c r="BE124" s="15">
        <v>41395</v>
      </c>
      <c r="BF124" s="16">
        <f t="shared" si="72"/>
        <v>-2.8938374828545396E-3</v>
      </c>
      <c r="BG124" s="16">
        <f t="shared" si="52"/>
        <v>-3.8050166850560284E-3</v>
      </c>
      <c r="BH124" s="16">
        <f t="shared" si="53"/>
        <v>-3.3112920086899255E-3</v>
      </c>
      <c r="BI124" s="16">
        <f t="shared" si="54"/>
        <v>-1.7434134444662235E-3</v>
      </c>
      <c r="BJ124" s="16">
        <f t="shared" si="55"/>
        <v>-1.8116928337909386E-3</v>
      </c>
      <c r="BK124" s="16">
        <f t="shared" si="56"/>
        <v>-2.8229583837337045E-3</v>
      </c>
      <c r="BL124" s="16">
        <f t="shared" si="57"/>
        <v>-2.9332266058346786E-3</v>
      </c>
      <c r="BM124" s="16">
        <f t="shared" si="58"/>
        <v>-3.989501480720482E-3</v>
      </c>
      <c r="BN124" s="16">
        <f t="shared" si="59"/>
        <v>-1.8543218155494246E-3</v>
      </c>
      <c r="BO124" s="16">
        <f t="shared" si="60"/>
        <v>-3.4943841920867099E-3</v>
      </c>
      <c r="BP124" s="16">
        <f t="shared" si="61"/>
        <v>-1.9971716341152584E-3</v>
      </c>
    </row>
    <row r="125" spans="3:68" x14ac:dyDescent="0.35">
      <c r="C125" s="15">
        <v>41426</v>
      </c>
      <c r="D125" s="9">
        <f>MSCI!AD127</f>
        <v>-3.5508424193369199E-2</v>
      </c>
      <c r="E125" s="9">
        <f>MSCI!AE127</f>
        <v>-7.9350289060293955E-2</v>
      </c>
      <c r="F125" s="9">
        <f>MSCI!AF127</f>
        <v>-2.7341450235314761E-2</v>
      </c>
      <c r="G125" s="9">
        <f>MSCI!AG127</f>
        <v>-1.637063402949324E-2</v>
      </c>
      <c r="H125" s="9">
        <f>MSCI!AH127</f>
        <v>-1.1601229880078282E-2</v>
      </c>
      <c r="I125" s="9">
        <f>MSCI!AI127</f>
        <v>-3.2976973488749069E-2</v>
      </c>
      <c r="J125" s="9">
        <f>MSCI!AJ127</f>
        <v>-4.7135205408216398E-3</v>
      </c>
      <c r="K125" s="9">
        <f>MSCI!AK127</f>
        <v>-3.3123704353227097E-2</v>
      </c>
      <c r="L125" s="9">
        <f>MSCI!AL127</f>
        <v>-1.4144339918469754E-2</v>
      </c>
      <c r="M125" s="9">
        <f>MSCI!AM127</f>
        <v>-3.0383527885862519E-2</v>
      </c>
      <c r="N125" s="9">
        <f>MSCI!AN127</f>
        <v>4.2289617486337382E-3</v>
      </c>
      <c r="O125" s="9"/>
      <c r="P125" s="15">
        <v>41426</v>
      </c>
      <c r="Q125" s="17">
        <v>-2.6111286609739274E-2</v>
      </c>
      <c r="R125" s="8">
        <v>-1.9900883705083784E-2</v>
      </c>
      <c r="S125" s="8"/>
      <c r="T125" s="64">
        <f t="shared" si="50"/>
        <v>41426</v>
      </c>
      <c r="U125" s="65">
        <f t="shared" si="38"/>
        <v>1.0021389553736824</v>
      </c>
      <c r="V125" s="65">
        <f t="shared" si="62"/>
        <v>1.3183207812141691</v>
      </c>
      <c r="W125" s="65">
        <f t="shared" si="63"/>
        <v>1.1477918109845473</v>
      </c>
      <c r="X125" s="65">
        <f t="shared" si="64"/>
        <v>0.60585295789145044</v>
      </c>
      <c r="Y125" s="65">
        <f t="shared" si="65"/>
        <v>0.62850145761574716</v>
      </c>
      <c r="Z125" s="65">
        <f t="shared" si="66"/>
        <v>0.97712618039073129</v>
      </c>
      <c r="AA125" s="65">
        <f t="shared" si="67"/>
        <v>1.0176046739325038</v>
      </c>
      <c r="AB125" s="65">
        <f t="shared" si="68"/>
        <v>1.3864603447266506</v>
      </c>
      <c r="AC125" s="65">
        <f t="shared" si="69"/>
        <v>0.64339115957766513</v>
      </c>
      <c r="AD125" s="65">
        <f t="shared" si="70"/>
        <v>1.2153327644556435</v>
      </c>
      <c r="AE125" s="65">
        <f t="shared" si="71"/>
        <v>0.6934273224486186</v>
      </c>
      <c r="AF125" s="65"/>
      <c r="AG125" s="65"/>
      <c r="AH125" s="65">
        <v>-2.52</v>
      </c>
      <c r="AI125" s="70">
        <f t="shared" si="51"/>
        <v>-2.52E-2</v>
      </c>
      <c r="AJ125" s="70">
        <v>-2.6111286609739274E-2</v>
      </c>
      <c r="AN125" s="95"/>
      <c r="AO125" s="60"/>
      <c r="AP125" s="60"/>
      <c r="AQ125" s="60"/>
      <c r="AR125" s="60"/>
      <c r="AS125" s="60"/>
      <c r="AT125" s="60"/>
      <c r="AU125" s="60"/>
      <c r="AV125" s="60"/>
      <c r="AW125" s="60"/>
      <c r="AX125" s="60"/>
      <c r="AY125" s="60"/>
      <c r="BE125" s="15">
        <v>41426</v>
      </c>
      <c r="BF125" s="16">
        <f t="shared" si="72"/>
        <v>-2.6167137486546935E-2</v>
      </c>
      <c r="BG125" s="16">
        <f t="shared" si="52"/>
        <v>-3.4423051761858552E-2</v>
      </c>
      <c r="BH125" s="16">
        <f t="shared" si="53"/>
        <v>-2.9970320944929203E-2</v>
      </c>
      <c r="BI125" s="16">
        <f t="shared" si="54"/>
        <v>-1.5819600226861963E-2</v>
      </c>
      <c r="BJ125" s="16">
        <f t="shared" si="55"/>
        <v>-1.6410981694443674E-2</v>
      </c>
      <c r="BK125" s="16">
        <f t="shared" si="56"/>
        <v>-2.5514021750062184E-2</v>
      </c>
      <c r="BL125" s="16">
        <f t="shared" si="57"/>
        <v>-2.6570967296461884E-2</v>
      </c>
      <c r="BM125" s="16">
        <f t="shared" si="58"/>
        <v>-3.620226343419549E-2</v>
      </c>
      <c r="BN125" s="16">
        <f t="shared" si="59"/>
        <v>-1.6799770969904912E-2</v>
      </c>
      <c r="BO125" s="16">
        <f t="shared" si="60"/>
        <v>-3.173390213890806E-2</v>
      </c>
      <c r="BP125" s="16">
        <f t="shared" si="61"/>
        <v>-1.8106279559479972E-2</v>
      </c>
    </row>
    <row r="126" spans="3:68" x14ac:dyDescent="0.35">
      <c r="C126" s="15">
        <v>41456</v>
      </c>
      <c r="D126" s="9">
        <f>MSCI!AD128</f>
        <v>5.3892086769918406E-2</v>
      </c>
      <c r="E126" s="9">
        <f>MSCI!AE128</f>
        <v>4.6940032284100035E-2</v>
      </c>
      <c r="F126" s="9">
        <f>MSCI!AF128</f>
        <v>5.713171057085397E-2</v>
      </c>
      <c r="G126" s="9">
        <f>MSCI!AG128</f>
        <v>3.8891385575404717E-2</v>
      </c>
      <c r="H126" s="9">
        <f>MSCI!AH128</f>
        <v>5.6697539948779012E-2</v>
      </c>
      <c r="I126" s="9">
        <f>MSCI!AI128</f>
        <v>4.5056775298125011E-2</v>
      </c>
      <c r="J126" s="9">
        <f>MSCI!AJ128</f>
        <v>5.7764472309299812E-2</v>
      </c>
      <c r="K126" s="9">
        <f>MSCI!AK128</f>
        <v>5.9944448474955607E-2</v>
      </c>
      <c r="L126" s="9">
        <f>MSCI!AL128</f>
        <v>3.9756743002544497E-2</v>
      </c>
      <c r="M126" s="9">
        <f>MSCI!AM128</f>
        <v>5.0687074829933697E-3</v>
      </c>
      <c r="N126" s="9">
        <f>MSCI!AN128</f>
        <v>3.2777636304276873E-2</v>
      </c>
      <c r="O126" s="9"/>
      <c r="P126" s="15">
        <v>41456</v>
      </c>
      <c r="Q126" s="17">
        <v>5.1841455651758128E-2</v>
      </c>
      <c r="R126" s="8">
        <v>-2.5721358030353809E-2</v>
      </c>
      <c r="S126" s="8"/>
      <c r="T126" s="64">
        <f t="shared" si="50"/>
        <v>41456</v>
      </c>
      <c r="U126" s="65">
        <f t="shared" si="38"/>
        <v>1.0390952003257179</v>
      </c>
      <c r="V126" s="65">
        <f t="shared" si="62"/>
        <v>1.3599022701041206</v>
      </c>
      <c r="W126" s="65">
        <f t="shared" si="63"/>
        <v>1.1422272674908291</v>
      </c>
      <c r="X126" s="65">
        <f t="shared" si="64"/>
        <v>0.59151679322789219</v>
      </c>
      <c r="Y126" s="65">
        <f t="shared" si="65"/>
        <v>0.634230595225311</v>
      </c>
      <c r="Z126" s="65">
        <f t="shared" si="66"/>
        <v>0.97192563202522442</v>
      </c>
      <c r="AA126" s="65">
        <f t="shared" si="67"/>
        <v>1.0001822781194902</v>
      </c>
      <c r="AB126" s="65">
        <f t="shared" si="68"/>
        <v>1.3725623535308291</v>
      </c>
      <c r="AC126" s="65">
        <f t="shared" si="69"/>
        <v>0.65145217732412686</v>
      </c>
      <c r="AD126" s="65">
        <f t="shared" si="70"/>
        <v>1.2046873335473487</v>
      </c>
      <c r="AE126" s="65">
        <f t="shared" si="71"/>
        <v>0.67783520118868956</v>
      </c>
      <c r="AF126" s="65"/>
      <c r="AG126" s="65"/>
      <c r="AH126" s="65">
        <v>5.58</v>
      </c>
      <c r="AI126" s="70">
        <f t="shared" si="51"/>
        <v>5.5800000000000002E-2</v>
      </c>
      <c r="AJ126" s="70">
        <v>5.1841455651758128E-2</v>
      </c>
      <c r="AN126" s="95"/>
      <c r="AO126" s="60"/>
      <c r="AP126" s="60"/>
      <c r="AQ126" s="60"/>
      <c r="AR126" s="60"/>
      <c r="AS126" s="60"/>
      <c r="AT126" s="60"/>
      <c r="AU126" s="60"/>
      <c r="AV126" s="60"/>
      <c r="AW126" s="60"/>
      <c r="AX126" s="60"/>
      <c r="AY126" s="60"/>
      <c r="BE126" s="15">
        <v>41456</v>
      </c>
      <c r="BF126" s="16">
        <f t="shared" si="72"/>
        <v>5.3868207745640433E-2</v>
      </c>
      <c r="BG126" s="16">
        <f t="shared" si="52"/>
        <v>7.0499313226327964E-2</v>
      </c>
      <c r="BH126" s="16">
        <f t="shared" si="53"/>
        <v>5.9214724231854685E-2</v>
      </c>
      <c r="BI126" s="16">
        <f t="shared" si="54"/>
        <v>3.0665091603393955E-2</v>
      </c>
      <c r="BJ126" s="16">
        <f t="shared" si="55"/>
        <v>3.287943727536112E-2</v>
      </c>
      <c r="BK126" s="16">
        <f t="shared" si="56"/>
        <v>5.0386039549442659E-2</v>
      </c>
      <c r="BL126" s="16">
        <f t="shared" si="57"/>
        <v>5.1850905214805967E-2</v>
      </c>
      <c r="BM126" s="16">
        <f t="shared" si="58"/>
        <v>7.1155630379841239E-2</v>
      </c>
      <c r="BN126" s="16">
        <f t="shared" si="59"/>
        <v>3.3772229159989994E-2</v>
      </c>
      <c r="BO126" s="16">
        <f t="shared" si="60"/>
        <v>6.2452744976329626E-2</v>
      </c>
      <c r="BP126" s="16">
        <f t="shared" si="61"/>
        <v>3.5139963521623997E-2</v>
      </c>
    </row>
    <row r="127" spans="3:68" x14ac:dyDescent="0.35">
      <c r="C127" s="15">
        <v>41487</v>
      </c>
      <c r="D127" s="9">
        <f>MSCI!AD129</f>
        <v>-1.2214505238013543E-2</v>
      </c>
      <c r="E127" s="9">
        <f>MSCI!AE129</f>
        <v>1.0474537465309849E-2</v>
      </c>
      <c r="F127" s="9">
        <f>MSCI!AF129</f>
        <v>-2.1044324217425695E-2</v>
      </c>
      <c r="G127" s="9">
        <f>MSCI!AG129</f>
        <v>-3.7656159698950697E-2</v>
      </c>
      <c r="H127" s="9">
        <f>MSCI!AH129</f>
        <v>-2.6537378075318033E-2</v>
      </c>
      <c r="I127" s="9">
        <f>MSCI!AI129</f>
        <v>-4.5800675126078131E-3</v>
      </c>
      <c r="J127" s="9">
        <f>MSCI!AJ129</f>
        <v>-2.5770508427486464E-2</v>
      </c>
      <c r="K127" s="9">
        <f>MSCI!AK129</f>
        <v>-3.5177448479793039E-2</v>
      </c>
      <c r="L127" s="9">
        <f>MSCI!AL129</f>
        <v>-4.5358578049004283E-2</v>
      </c>
      <c r="M127" s="9">
        <f>MSCI!AM129</f>
        <v>-3.9949713397593067E-2</v>
      </c>
      <c r="N127" s="9">
        <f>MSCI!AN129</f>
        <v>-1.3775592697961195E-2</v>
      </c>
      <c r="O127" s="9"/>
      <c r="P127" s="15">
        <v>41487</v>
      </c>
      <c r="Q127" s="17">
        <v>-2.33519426021262E-2</v>
      </c>
      <c r="R127" s="8">
        <v>-1.4324084090509472E-3</v>
      </c>
      <c r="S127" s="8"/>
      <c r="T127" s="64">
        <f t="shared" si="50"/>
        <v>41487</v>
      </c>
      <c r="U127" s="65">
        <f t="shared" si="38"/>
        <v>1.0246931492690989</v>
      </c>
      <c r="V127" s="65">
        <f t="shared" si="62"/>
        <v>1.3484949696320629</v>
      </c>
      <c r="W127" s="65">
        <f t="shared" si="63"/>
        <v>1.1433494878861337</v>
      </c>
      <c r="X127" s="65">
        <f t="shared" si="64"/>
        <v>0.5943844092874595</v>
      </c>
      <c r="Y127" s="65">
        <f t="shared" si="65"/>
        <v>0.64576472561967069</v>
      </c>
      <c r="Z127" s="65">
        <f t="shared" si="66"/>
        <v>0.97075321892406607</v>
      </c>
      <c r="AA127" s="65">
        <f t="shared" si="67"/>
        <v>1.0006893816405307</v>
      </c>
      <c r="AB127" s="65">
        <f t="shared" si="68"/>
        <v>1.3795237235396542</v>
      </c>
      <c r="AC127" s="65">
        <f t="shared" si="69"/>
        <v>0.65187633151361501</v>
      </c>
      <c r="AD127" s="65">
        <f t="shared" si="70"/>
        <v>1.1961573904815697</v>
      </c>
      <c r="AE127" s="65">
        <f t="shared" si="71"/>
        <v>0.67396499187735814</v>
      </c>
      <c r="AF127" s="65"/>
      <c r="AG127" s="65"/>
      <c r="AH127" s="65">
        <v>-1.83</v>
      </c>
      <c r="AI127" s="70">
        <f t="shared" si="51"/>
        <v>-1.83E-2</v>
      </c>
      <c r="AJ127" s="70">
        <v>-2.33519426021262E-2</v>
      </c>
      <c r="AN127" s="95"/>
      <c r="AO127" s="60"/>
      <c r="AP127" s="60"/>
      <c r="AQ127" s="60"/>
      <c r="AR127" s="60"/>
      <c r="AS127" s="60"/>
      <c r="AT127" s="60"/>
      <c r="AU127" s="60"/>
      <c r="AV127" s="60"/>
      <c r="AW127" s="60"/>
      <c r="AX127" s="60"/>
      <c r="AY127" s="60"/>
      <c r="BE127" s="15">
        <v>41487</v>
      </c>
      <c r="BF127" s="16">
        <f t="shared" si="72"/>
        <v>-2.3928575606523932E-2</v>
      </c>
      <c r="BG127" s="16">
        <f t="shared" si="52"/>
        <v>-3.1489977130103847E-2</v>
      </c>
      <c r="BH127" s="16">
        <f t="shared" si="53"/>
        <v>-2.6699431615287379E-2</v>
      </c>
      <c r="BI127" s="16">
        <f t="shared" si="54"/>
        <v>-1.3880030609279441E-2</v>
      </c>
      <c r="BJ127" s="16">
        <f t="shared" si="55"/>
        <v>-1.5079860807148324E-2</v>
      </c>
      <c r="BK127" s="16">
        <f t="shared" si="56"/>
        <v>-2.266897344914404E-2</v>
      </c>
      <c r="BL127" s="16">
        <f t="shared" si="57"/>
        <v>-2.3368041002626832E-2</v>
      </c>
      <c r="BM127" s="16">
        <f t="shared" si="58"/>
        <v>-3.2214558810369422E-2</v>
      </c>
      <c r="BN127" s="16">
        <f t="shared" si="59"/>
        <v>-1.5222578677190528E-2</v>
      </c>
      <c r="BO127" s="16">
        <f t="shared" si="60"/>
        <v>-2.793259872563467E-2</v>
      </c>
      <c r="BP127" s="16">
        <f t="shared" si="61"/>
        <v>-1.573839180616252E-2</v>
      </c>
    </row>
    <row r="128" spans="3:68" x14ac:dyDescent="0.35">
      <c r="C128" s="15">
        <v>41518</v>
      </c>
      <c r="D128" s="9">
        <f>MSCI!AD130</f>
        <v>2.4422149364564546E-2</v>
      </c>
      <c r="E128" s="9">
        <f>MSCI!AE130</f>
        <v>5.4544600326513204E-2</v>
      </c>
      <c r="F128" s="9">
        <f>MSCI!AF130</f>
        <v>7.0455456154526863E-2</v>
      </c>
      <c r="G128" s="9">
        <f>MSCI!AG130</f>
        <v>2.9724171328538215E-2</v>
      </c>
      <c r="H128" s="9">
        <f>MSCI!AH130</f>
        <v>3.6453692619494604E-2</v>
      </c>
      <c r="I128" s="9">
        <f>MSCI!AI130</f>
        <v>4.3497495434123734E-2</v>
      </c>
      <c r="J128" s="9">
        <f>MSCI!AJ130</f>
        <v>6.6903485424588127E-2</v>
      </c>
      <c r="K128" s="9">
        <f>MSCI!AK130</f>
        <v>5.2687833444173493E-2</v>
      </c>
      <c r="L128" s="9">
        <f>MSCI!AL130</f>
        <v>4.314396007561927E-2</v>
      </c>
      <c r="M128" s="9">
        <f>MSCI!AM130</f>
        <v>5.6063651755480337E-2</v>
      </c>
      <c r="N128" s="9">
        <f>MSCI!AN130</f>
        <v>6.02397435897436E-2</v>
      </c>
      <c r="O128" s="9"/>
      <c r="P128" s="15">
        <v>41518</v>
      </c>
      <c r="Q128" s="17">
        <v>4.8148044232352638E-2</v>
      </c>
      <c r="R128" s="8">
        <v>-2.716149463478007E-3</v>
      </c>
      <c r="S128" s="8"/>
      <c r="T128" s="64">
        <f t="shared" si="50"/>
        <v>41518</v>
      </c>
      <c r="U128" s="65">
        <f t="shared" si="38"/>
        <v>1.0230807134500861</v>
      </c>
      <c r="V128" s="65">
        <f t="shared" si="62"/>
        <v>1.3381007547104267</v>
      </c>
      <c r="W128" s="65">
        <f t="shared" si="63"/>
        <v>1.1428454291539778</v>
      </c>
      <c r="X128" s="65">
        <f t="shared" si="64"/>
        <v>0.59951922939640068</v>
      </c>
      <c r="Y128" s="65">
        <f t="shared" si="65"/>
        <v>0.64886656420877187</v>
      </c>
      <c r="Z128" s="65">
        <f t="shared" si="66"/>
        <v>0.97085125573812059</v>
      </c>
      <c r="AA128" s="65">
        <f t="shared" si="67"/>
        <v>1.0051241204017789</v>
      </c>
      <c r="AB128" s="65">
        <f t="shared" si="68"/>
        <v>1.3781047057492393</v>
      </c>
      <c r="AC128" s="65">
        <f t="shared" si="69"/>
        <v>0.65339283158760186</v>
      </c>
      <c r="AD128" s="65">
        <f t="shared" si="70"/>
        <v>1.1967844434779407</v>
      </c>
      <c r="AE128" s="65">
        <f t="shared" si="71"/>
        <v>0.67316781554945726</v>
      </c>
      <c r="AF128" s="65"/>
      <c r="AG128" s="65"/>
      <c r="AH128" s="65">
        <v>5.52</v>
      </c>
      <c r="AI128" s="70">
        <f t="shared" si="51"/>
        <v>5.5199999999999999E-2</v>
      </c>
      <c r="AJ128" s="70">
        <v>4.8148044232352638E-2</v>
      </c>
      <c r="AN128" s="95"/>
      <c r="AO128" s="60"/>
      <c r="AP128" s="60"/>
      <c r="AQ128" s="60"/>
      <c r="AR128" s="60"/>
      <c r="AS128" s="60"/>
      <c r="AT128" s="60"/>
      <c r="AU128" s="60"/>
      <c r="AV128" s="60"/>
      <c r="AW128" s="60"/>
      <c r="AX128" s="60"/>
      <c r="AY128" s="60"/>
      <c r="BE128" s="15">
        <v>41518</v>
      </c>
      <c r="BF128" s="16">
        <f t="shared" si="72"/>
        <v>4.9259335444461642E-2</v>
      </c>
      <c r="BG128" s="16">
        <f t="shared" si="52"/>
        <v>6.4426934325142071E-2</v>
      </c>
      <c r="BH128" s="16">
        <f t="shared" si="53"/>
        <v>5.5025772273647758E-2</v>
      </c>
      <c r="BI128" s="16">
        <f t="shared" si="54"/>
        <v>2.8865678375123868E-2</v>
      </c>
      <c r="BJ128" s="16">
        <f t="shared" si="55"/>
        <v>3.1241656034418631E-2</v>
      </c>
      <c r="BK128" s="16">
        <f t="shared" si="56"/>
        <v>4.6744589204314131E-2</v>
      </c>
      <c r="BL128" s="16">
        <f t="shared" si="57"/>
        <v>4.8394760608109391E-2</v>
      </c>
      <c r="BM128" s="16">
        <f t="shared" si="58"/>
        <v>6.6353046329227686E-2</v>
      </c>
      <c r="BN128" s="16">
        <f t="shared" si="59"/>
        <v>3.1459586956381992E-2</v>
      </c>
      <c r="BO128" s="16">
        <f t="shared" si="60"/>
        <v>5.7622830321167426E-2</v>
      </c>
      <c r="BP128" s="16">
        <f t="shared" si="61"/>
        <v>3.2411713758871467E-2</v>
      </c>
    </row>
    <row r="129" spans="3:68" x14ac:dyDescent="0.35">
      <c r="C129" s="15">
        <v>41548</v>
      </c>
      <c r="D129" s="9">
        <f>MSCI!AD131</f>
        <v>3.8884226238689028E-2</v>
      </c>
      <c r="E129" s="9">
        <f>MSCI!AE131</f>
        <v>2.362220727172781E-2</v>
      </c>
      <c r="F129" s="9">
        <f>MSCI!AF131</f>
        <v>3.5012765766251557E-2</v>
      </c>
      <c r="G129" s="9">
        <f>MSCI!AG131</f>
        <v>4.5146554687066846E-2</v>
      </c>
      <c r="H129" s="9">
        <f>MSCI!AH131</f>
        <v>3.8431913468418337E-2</v>
      </c>
      <c r="I129" s="9">
        <f>MSCI!AI131</f>
        <v>3.6044807121661908E-2</v>
      </c>
      <c r="J129" s="9">
        <f>MSCI!AJ131</f>
        <v>3.4654240912330485E-2</v>
      </c>
      <c r="K129" s="9">
        <f>MSCI!AK131</f>
        <v>4.107222075984928E-2</v>
      </c>
      <c r="L129" s="9">
        <f>MSCI!AL131</f>
        <v>3.0744403489372237E-2</v>
      </c>
      <c r="M129" s="9">
        <f>MSCI!AM131</f>
        <v>2.0217552642928013E-2</v>
      </c>
      <c r="N129" s="9">
        <f>MSCI!AN131</f>
        <v>6.4356025796050043E-2</v>
      </c>
      <c r="O129" s="9"/>
      <c r="P129" s="15">
        <v>41548</v>
      </c>
      <c r="Q129" s="17">
        <v>3.8309008822253958E-2</v>
      </c>
      <c r="R129" s="8">
        <v>-6.3188739891520962E-3</v>
      </c>
      <c r="S129" s="8"/>
      <c r="T129" s="64">
        <f t="shared" si="50"/>
        <v>41548</v>
      </c>
      <c r="U129" s="65">
        <f t="shared" ref="U129:U192" si="73">SLOPE(D69:D128,$Q69:$Q128)</f>
        <v>0.998915523749491</v>
      </c>
      <c r="V129" s="65">
        <f t="shared" si="62"/>
        <v>1.2851254612491176</v>
      </c>
      <c r="W129" s="65">
        <f t="shared" si="63"/>
        <v>1.1323814835474817</v>
      </c>
      <c r="X129" s="65">
        <f t="shared" si="64"/>
        <v>0.61913947703183958</v>
      </c>
      <c r="Y129" s="65">
        <f t="shared" si="65"/>
        <v>0.64817099808195799</v>
      </c>
      <c r="Z129" s="65">
        <f t="shared" si="66"/>
        <v>0.94795156625312471</v>
      </c>
      <c r="AA129" s="65">
        <f t="shared" si="67"/>
        <v>1.0106288166417028</v>
      </c>
      <c r="AB129" s="65">
        <f t="shared" si="68"/>
        <v>1.4306565027208438</v>
      </c>
      <c r="AC129" s="65">
        <f t="shared" si="69"/>
        <v>0.63344940524658688</v>
      </c>
      <c r="AD129" s="65">
        <f t="shared" si="70"/>
        <v>1.220390680331803</v>
      </c>
      <c r="AE129" s="65">
        <f t="shared" si="71"/>
        <v>0.65487423859235305</v>
      </c>
      <c r="AF129" s="65"/>
      <c r="AG129" s="65"/>
      <c r="AH129" s="65">
        <v>3.71</v>
      </c>
      <c r="AI129" s="70">
        <f t="shared" si="51"/>
        <v>3.7100000000000001E-2</v>
      </c>
      <c r="AJ129" s="70">
        <v>3.8309008822253958E-2</v>
      </c>
      <c r="AN129" s="95"/>
      <c r="AO129" s="60"/>
      <c r="AP129" s="60"/>
      <c r="AQ129" s="60"/>
      <c r="AR129" s="60"/>
      <c r="AS129" s="60"/>
      <c r="AT129" s="60"/>
      <c r="AU129" s="60"/>
      <c r="AV129" s="60"/>
      <c r="AW129" s="60"/>
      <c r="AX129" s="60"/>
      <c r="AY129" s="60"/>
      <c r="BE129" s="15">
        <v>41548</v>
      </c>
      <c r="BF129" s="16">
        <f t="shared" si="72"/>
        <v>3.8267463612005684E-2</v>
      </c>
      <c r="BG129" s="16">
        <f t="shared" si="52"/>
        <v>4.9231882632695637E-2</v>
      </c>
      <c r="BH129" s="16">
        <f t="shared" si="53"/>
        <v>4.3380412243377499E-2</v>
      </c>
      <c r="BI129" s="16">
        <f t="shared" si="54"/>
        <v>2.3718619687818444E-2</v>
      </c>
      <c r="BJ129" s="16">
        <f t="shared" si="55"/>
        <v>2.4830788483850882E-2</v>
      </c>
      <c r="BK129" s="16">
        <f t="shared" si="56"/>
        <v>3.6315084914660414E-2</v>
      </c>
      <c r="BL129" s="16">
        <f t="shared" si="57"/>
        <v>3.8716188252751069E-2</v>
      </c>
      <c r="BM129" s="16">
        <f t="shared" si="58"/>
        <v>5.4807032584347798E-2</v>
      </c>
      <c r="BN129" s="16">
        <f t="shared" si="59"/>
        <v>2.4266818854043019E-2</v>
      </c>
      <c r="BO129" s="16">
        <f t="shared" si="60"/>
        <v>4.6751957339427552E-2</v>
      </c>
      <c r="BP129" s="16">
        <f t="shared" si="61"/>
        <v>2.5087582983701298E-2</v>
      </c>
    </row>
    <row r="130" spans="3:68" x14ac:dyDescent="0.35">
      <c r="C130" s="15">
        <v>41579</v>
      </c>
      <c r="D130" s="9">
        <f>MSCI!AD132</f>
        <v>-4.7835125261734886E-3</v>
      </c>
      <c r="E130" s="9">
        <f>MSCI!AE132</f>
        <v>-4.4597693351424769E-3</v>
      </c>
      <c r="F130" s="9">
        <f>MSCI!AF132</f>
        <v>2.0317765796739155E-2</v>
      </c>
      <c r="G130" s="9">
        <f>MSCI!AG132</f>
        <v>4.2992097167709967E-3</v>
      </c>
      <c r="H130" s="9">
        <f>MSCI!AH132</f>
        <v>3.8412478193519443E-2</v>
      </c>
      <c r="I130" s="9">
        <f>MSCI!AI132</f>
        <v>3.5320772572137719E-2</v>
      </c>
      <c r="J130" s="9">
        <f>MSCI!AJ132</f>
        <v>2.3428760045924306E-2</v>
      </c>
      <c r="K130" s="9">
        <f>MSCI!AK132</f>
        <v>1.7274204330545266E-2</v>
      </c>
      <c r="L130" s="9">
        <f>MSCI!AL132</f>
        <v>-1.8555274450205557E-2</v>
      </c>
      <c r="M130" s="9">
        <f>MSCI!AM132</f>
        <v>-3.3848312841153423E-2</v>
      </c>
      <c r="N130" s="9">
        <f>MSCI!AN132</f>
        <v>-6.180204487362728E-4</v>
      </c>
      <c r="O130" s="9"/>
      <c r="P130" s="15">
        <v>41579</v>
      </c>
      <c r="Q130" s="17">
        <v>1.589899117826887E-2</v>
      </c>
      <c r="R130" s="8">
        <v>1.2832140603254777E-3</v>
      </c>
      <c r="S130" s="8"/>
      <c r="T130" s="64">
        <f t="shared" si="50"/>
        <v>41579</v>
      </c>
      <c r="U130" s="65">
        <f t="shared" si="73"/>
        <v>1.022810125584362</v>
      </c>
      <c r="V130" s="65">
        <f t="shared" si="62"/>
        <v>1.2549045310488287</v>
      </c>
      <c r="W130" s="65">
        <f t="shared" si="63"/>
        <v>1.1232683288516019</v>
      </c>
      <c r="X130" s="65">
        <f t="shared" si="64"/>
        <v>0.60534260176536325</v>
      </c>
      <c r="Y130" s="65">
        <f t="shared" si="65"/>
        <v>0.65933053869182101</v>
      </c>
      <c r="Z130" s="65">
        <f t="shared" si="66"/>
        <v>0.93217204741531312</v>
      </c>
      <c r="AA130" s="65">
        <f t="shared" si="67"/>
        <v>1.0195276620119282</v>
      </c>
      <c r="AB130" s="65">
        <f t="shared" si="68"/>
        <v>1.4532317235390959</v>
      </c>
      <c r="AC130" s="65">
        <f t="shared" si="69"/>
        <v>0.62484507228208541</v>
      </c>
      <c r="AD130" s="65">
        <f t="shared" si="70"/>
        <v>1.1830575330491024</v>
      </c>
      <c r="AE130" s="65">
        <f t="shared" si="71"/>
        <v>0.64517258644650333</v>
      </c>
      <c r="AF130" s="65"/>
      <c r="AG130" s="65"/>
      <c r="AH130" s="65">
        <v>1.82</v>
      </c>
      <c r="AI130" s="70">
        <f t="shared" si="51"/>
        <v>1.8200000000000001E-2</v>
      </c>
      <c r="AJ130" s="70">
        <v>1.589899117826887E-2</v>
      </c>
      <c r="AN130" s="95"/>
      <c r="AO130" s="60"/>
      <c r="AP130" s="60"/>
      <c r="AQ130" s="60"/>
      <c r="AR130" s="60"/>
      <c r="AS130" s="60"/>
      <c r="AT130" s="60"/>
      <c r="AU130" s="60"/>
      <c r="AV130" s="60"/>
      <c r="AW130" s="60"/>
      <c r="AX130" s="60"/>
      <c r="AY130" s="60"/>
      <c r="AZ130" s="62"/>
      <c r="BA130" s="62"/>
      <c r="BB130" s="62"/>
      <c r="BE130" s="15">
        <v>41579</v>
      </c>
      <c r="BF130" s="16">
        <f t="shared" si="72"/>
        <v>1.6261649163709847E-2</v>
      </c>
      <c r="BG130" s="16">
        <f t="shared" si="52"/>
        <v>1.9951716068714962E-2</v>
      </c>
      <c r="BH130" s="16">
        <f t="shared" si="53"/>
        <v>1.7858833251240432E-2</v>
      </c>
      <c r="BI130" s="16">
        <f t="shared" si="54"/>
        <v>9.6243366852978365E-3</v>
      </c>
      <c r="BJ130" s="16">
        <f t="shared" si="55"/>
        <v>1.0482690418224524E-2</v>
      </c>
      <c r="BK130" s="16">
        <f t="shared" si="56"/>
        <v>1.4820595158484894E-2</v>
      </c>
      <c r="BL130" s="16">
        <f t="shared" si="57"/>
        <v>1.6209461304328734E-2</v>
      </c>
      <c r="BM130" s="16">
        <f t="shared" si="58"/>
        <v>2.310491835252855E-2</v>
      </c>
      <c r="BN130" s="16">
        <f t="shared" si="59"/>
        <v>9.9344062919976498E-3</v>
      </c>
      <c r="BO130" s="16">
        <f t="shared" si="60"/>
        <v>1.8809421281332211E-2</v>
      </c>
      <c r="BP130" s="16">
        <f t="shared" si="61"/>
        <v>1.0257593260373865E-2</v>
      </c>
    </row>
    <row r="131" spans="3:68" x14ac:dyDescent="0.35">
      <c r="C131" s="15">
        <v>41609</v>
      </c>
      <c r="D131" s="9">
        <f>MSCI!AD133</f>
        <v>2.7922015889476119E-2</v>
      </c>
      <c r="E131" s="9">
        <f>MSCI!AE133</f>
        <v>2.2045584894946062E-2</v>
      </c>
      <c r="F131" s="9">
        <f>MSCI!AF133</f>
        <v>3.0981078551494283E-2</v>
      </c>
      <c r="G131" s="9">
        <f>MSCI!AG133</f>
        <v>5.8035171102661038E-3</v>
      </c>
      <c r="H131" s="9">
        <f>MSCI!AH133</f>
        <v>9.969335692415697E-3</v>
      </c>
      <c r="I131" s="9">
        <f>MSCI!AI133</f>
        <v>4.2594748276895293E-2</v>
      </c>
      <c r="J131" s="9">
        <f>MSCI!AJ133</f>
        <v>1.9404339839587274E-2</v>
      </c>
      <c r="K131" s="9">
        <f>MSCI!AK133</f>
        <v>1.2825394994963206E-2</v>
      </c>
      <c r="L131" s="9">
        <f>MSCI!AL133</f>
        <v>7.6141345599161552E-4</v>
      </c>
      <c r="M131" s="9">
        <f>MSCI!AM133</f>
        <v>-1.5420128585559921E-3</v>
      </c>
      <c r="N131" s="9">
        <f>MSCI!AN133</f>
        <v>2.2817483660130637E-2</v>
      </c>
      <c r="O131" s="9"/>
      <c r="P131" s="15">
        <v>41609</v>
      </c>
      <c r="Q131" s="17">
        <v>1.9988656885430327E-2</v>
      </c>
      <c r="R131" s="8">
        <v>-4.5358637100906523E-3</v>
      </c>
      <c r="S131" s="8"/>
      <c r="T131" s="64">
        <f t="shared" si="50"/>
        <v>41609</v>
      </c>
      <c r="U131" s="65">
        <f t="shared" si="73"/>
        <v>1.0503697210972764</v>
      </c>
      <c r="V131" s="65">
        <f t="shared" si="62"/>
        <v>1.2639089874850318</v>
      </c>
      <c r="W131" s="65">
        <f t="shared" si="63"/>
        <v>1.1383531096433204</v>
      </c>
      <c r="X131" s="65">
        <f t="shared" si="64"/>
        <v>0.60863508308154124</v>
      </c>
      <c r="Y131" s="65">
        <f t="shared" si="65"/>
        <v>0.64358718542630344</v>
      </c>
      <c r="Z131" s="65">
        <f t="shared" si="66"/>
        <v>0.91210126850646289</v>
      </c>
      <c r="AA131" s="65">
        <f t="shared" si="67"/>
        <v>0.99238402973690265</v>
      </c>
      <c r="AB131" s="65">
        <f t="shared" si="68"/>
        <v>1.439142362912655</v>
      </c>
      <c r="AC131" s="65">
        <f t="shared" si="69"/>
        <v>0.64662987146563256</v>
      </c>
      <c r="AD131" s="65">
        <f t="shared" si="70"/>
        <v>1.1530633121004348</v>
      </c>
      <c r="AE131" s="65">
        <f t="shared" si="71"/>
        <v>0.69022035072846044</v>
      </c>
      <c r="AF131" s="65"/>
      <c r="AG131" s="65"/>
      <c r="AH131" s="65">
        <v>2.1800000000000002</v>
      </c>
      <c r="AI131" s="70">
        <f t="shared" si="51"/>
        <v>2.18E-2</v>
      </c>
      <c r="AJ131" s="70">
        <v>1.9988656885430327E-2</v>
      </c>
      <c r="AN131" s="95"/>
      <c r="AO131" s="60"/>
      <c r="AP131" s="60"/>
      <c r="AQ131" s="60"/>
      <c r="AR131" s="60"/>
      <c r="AS131" s="60"/>
      <c r="AT131" s="60"/>
      <c r="AU131" s="60"/>
      <c r="AV131" s="60"/>
      <c r="AW131" s="60"/>
      <c r="AX131" s="60"/>
      <c r="AY131" s="60"/>
      <c r="AZ131" s="61"/>
      <c r="BA131" s="61"/>
      <c r="BB131" s="61"/>
      <c r="BE131" s="15">
        <v>41609</v>
      </c>
      <c r="BF131" s="16">
        <f t="shared" si="72"/>
        <v>2.0995479957858606E-2</v>
      </c>
      <c r="BG131" s="16">
        <f t="shared" si="52"/>
        <v>2.5263843085249954E-2</v>
      </c>
      <c r="BH131" s="16">
        <f t="shared" si="53"/>
        <v>2.2754149723122979E-2</v>
      </c>
      <c r="BI131" s="16">
        <f t="shared" si="54"/>
        <v>1.2165797844152308E-2</v>
      </c>
      <c r="BJ131" s="16">
        <f t="shared" si="55"/>
        <v>1.2864443425346204E-2</v>
      </c>
      <c r="BK131" s="16">
        <f t="shared" si="56"/>
        <v>1.8231679300941446E-2</v>
      </c>
      <c r="BL131" s="16">
        <f t="shared" si="57"/>
        <v>1.9836423868991634E-2</v>
      </c>
      <c r="BM131" s="16">
        <f t="shared" si="58"/>
        <v>2.8766522901548512E-2</v>
      </c>
      <c r="BN131" s="16">
        <f t="shared" si="59"/>
        <v>1.2925262632596444E-2</v>
      </c>
      <c r="BO131" s="16">
        <f t="shared" si="60"/>
        <v>2.3048186912753454E-2</v>
      </c>
      <c r="BP131" s="16">
        <f t="shared" si="61"/>
        <v>1.3796577766052576E-2</v>
      </c>
    </row>
    <row r="132" spans="3:68" x14ac:dyDescent="0.35">
      <c r="C132" s="15">
        <v>41640</v>
      </c>
      <c r="D132" s="9">
        <f>MSCI!AD134</f>
        <v>-6.1189021900317608E-2</v>
      </c>
      <c r="E132" s="9">
        <f>MSCI!AE134</f>
        <v>-3.4393099018014683E-2</v>
      </c>
      <c r="F132" s="9">
        <f>MSCI!AF134</f>
        <v>-4.3540136660724982E-2</v>
      </c>
      <c r="G132" s="9">
        <f>MSCI!AG134</f>
        <v>-5.5248461700005302E-2</v>
      </c>
      <c r="H132" s="9">
        <f>MSCI!AH134</f>
        <v>6.3194356054782058E-3</v>
      </c>
      <c r="I132" s="9">
        <f>MSCI!AI134</f>
        <v>-2.6996488913781484E-2</v>
      </c>
      <c r="J132" s="9">
        <f>MSCI!AJ134</f>
        <v>-5.0467811032863796E-2</v>
      </c>
      <c r="K132" s="9">
        <f>MSCI!AK134</f>
        <v>-4.2916713777219506E-2</v>
      </c>
      <c r="L132" s="9">
        <f>MSCI!AL134</f>
        <v>1.3484589248878836E-3</v>
      </c>
      <c r="M132" s="9">
        <f>MSCI!AM134</f>
        <v>-1.4075416238046092E-2</v>
      </c>
      <c r="N132" s="9">
        <f>MSCI!AN134</f>
        <v>-4.5995274806685971E-2</v>
      </c>
      <c r="O132" s="9"/>
      <c r="P132" s="15">
        <v>41640</v>
      </c>
      <c r="Q132" s="17">
        <v>-3.7711067079894578E-2</v>
      </c>
      <c r="R132" s="8">
        <v>-1.0611206636217299E-2</v>
      </c>
      <c r="S132" s="8"/>
      <c r="T132" s="64">
        <f t="shared" si="50"/>
        <v>41640</v>
      </c>
      <c r="U132" s="65">
        <f t="shared" si="73"/>
        <v>1.0594031274551734</v>
      </c>
      <c r="V132" s="65">
        <f t="shared" si="62"/>
        <v>1.261331136339251</v>
      </c>
      <c r="W132" s="65">
        <f t="shared" si="63"/>
        <v>1.1371281105682862</v>
      </c>
      <c r="X132" s="65">
        <f t="shared" si="64"/>
        <v>0.60836701258224524</v>
      </c>
      <c r="Y132" s="65">
        <f t="shared" si="65"/>
        <v>0.63672549193769878</v>
      </c>
      <c r="Z132" s="65">
        <f t="shared" si="66"/>
        <v>0.91381247283864897</v>
      </c>
      <c r="AA132" s="65">
        <f t="shared" si="67"/>
        <v>0.9892921929330537</v>
      </c>
      <c r="AB132" s="65">
        <f t="shared" si="68"/>
        <v>1.4414889808928517</v>
      </c>
      <c r="AC132" s="65">
        <f t="shared" si="69"/>
        <v>0.64237757788397665</v>
      </c>
      <c r="AD132" s="65">
        <f t="shared" si="70"/>
        <v>1.1460638106744485</v>
      </c>
      <c r="AE132" s="65">
        <f t="shared" si="71"/>
        <v>0.6864474683559314</v>
      </c>
      <c r="AF132" s="65"/>
      <c r="AG132" s="65"/>
      <c r="AH132" s="65">
        <v>-3.29</v>
      </c>
      <c r="AI132" s="70">
        <f t="shared" si="51"/>
        <v>-3.2899999999999999E-2</v>
      </c>
      <c r="AJ132" s="70">
        <v>-3.7711067079894578E-2</v>
      </c>
      <c r="AN132" s="95"/>
      <c r="AO132" s="60"/>
      <c r="AP132" s="60"/>
      <c r="AQ132" s="60"/>
      <c r="AR132" s="60"/>
      <c r="AS132" s="60"/>
      <c r="AT132" s="60"/>
      <c r="AU132" s="60"/>
      <c r="AV132" s="60"/>
      <c r="AW132" s="60"/>
      <c r="AX132" s="60"/>
      <c r="AY132" s="60"/>
      <c r="AZ132" s="61"/>
      <c r="BA132" s="61"/>
      <c r="BB132" s="61"/>
      <c r="BE132" s="15">
        <v>41640</v>
      </c>
      <c r="BF132" s="16">
        <f t="shared" si="72"/>
        <v>-3.9951222404112148E-2</v>
      </c>
      <c r="BG132" s="16">
        <f t="shared" si="52"/>
        <v>-4.7566143092449144E-2</v>
      </c>
      <c r="BH132" s="16">
        <f t="shared" si="53"/>
        <v>-4.2882314456074419E-2</v>
      </c>
      <c r="BI132" s="16">
        <f t="shared" si="54"/>
        <v>-2.2942169220684119E-2</v>
      </c>
      <c r="BJ132" s="16">
        <f t="shared" si="55"/>
        <v>-2.4011597737941433E-2</v>
      </c>
      <c r="BK132" s="16">
        <f t="shared" si="56"/>
        <v>-3.4460843461662637E-2</v>
      </c>
      <c r="BL132" s="16">
        <f t="shared" si="57"/>
        <v>-3.7307264249314395E-2</v>
      </c>
      <c r="BM132" s="16">
        <f t="shared" si="58"/>
        <v>-5.4360087653379206E-2</v>
      </c>
      <c r="BN132" s="16">
        <f t="shared" si="59"/>
        <v>-2.4224743930202849E-2</v>
      </c>
      <c r="BO132" s="16">
        <f t="shared" si="60"/>
        <v>-4.3219289242183725E-2</v>
      </c>
      <c r="BP132" s="16">
        <f t="shared" si="61"/>
        <v>-2.5886666525994341E-2</v>
      </c>
    </row>
    <row r="133" spans="3:68" x14ac:dyDescent="0.35">
      <c r="C133" s="15">
        <v>41671</v>
      </c>
      <c r="D133" s="9">
        <f>MSCI!AD135</f>
        <v>5.706165579278815E-2</v>
      </c>
      <c r="E133" s="9">
        <f>MSCI!AE135</f>
        <v>6.2873669485918049E-2</v>
      </c>
      <c r="F133" s="9">
        <f>MSCI!AF135</f>
        <v>3.8421862866904903E-2</v>
      </c>
      <c r="G133" s="9">
        <f>MSCI!AG135</f>
        <v>4.8305096323052736E-2</v>
      </c>
      <c r="H133" s="9">
        <f>MSCI!AH135</f>
        <v>6.9860140252681779E-2</v>
      </c>
      <c r="I133" s="9">
        <f>MSCI!AI135</f>
        <v>4.7628234039975008E-2</v>
      </c>
      <c r="J133" s="9">
        <f>MSCI!AJ135</f>
        <v>5.1815335477142281E-2</v>
      </c>
      <c r="K133" s="9">
        <f>MSCI!AK135</f>
        <v>3.7264649155190059E-2</v>
      </c>
      <c r="L133" s="9">
        <f>MSCI!AL135</f>
        <v>5.2125923990426863E-2</v>
      </c>
      <c r="M133" s="9">
        <f>MSCI!AM135</f>
        <v>3.2360373676481972E-2</v>
      </c>
      <c r="N133" s="9">
        <f>MSCI!AN135</f>
        <v>2.6603644923315847E-2</v>
      </c>
      <c r="O133" s="9"/>
      <c r="P133" s="15">
        <v>41671</v>
      </c>
      <c r="Q133" s="17">
        <v>4.8094785009200669E-2</v>
      </c>
      <c r="R133" s="8">
        <v>-1.4194347931699505E-2</v>
      </c>
      <c r="S133" s="8"/>
      <c r="T133" s="64">
        <f t="shared" ref="T133:T196" si="74">C133</f>
        <v>41671</v>
      </c>
      <c r="U133" s="65">
        <f t="shared" si="73"/>
        <v>1.1091754675222647</v>
      </c>
      <c r="V133" s="65">
        <f t="shared" si="62"/>
        <v>1.2775100560698407</v>
      </c>
      <c r="W133" s="65">
        <f t="shared" si="63"/>
        <v>1.127312919710328</v>
      </c>
      <c r="X133" s="65">
        <f t="shared" si="64"/>
        <v>0.60388704667676552</v>
      </c>
      <c r="Y133" s="65">
        <f t="shared" si="65"/>
        <v>0.63780904383552139</v>
      </c>
      <c r="Z133" s="65">
        <f t="shared" si="66"/>
        <v>0.94062569248874528</v>
      </c>
      <c r="AA133" s="65">
        <f t="shared" si="67"/>
        <v>0.99281447294795533</v>
      </c>
      <c r="AB133" s="65">
        <f t="shared" si="68"/>
        <v>1.4019414106221639</v>
      </c>
      <c r="AC133" s="65">
        <f t="shared" si="69"/>
        <v>0.63150590382988891</v>
      </c>
      <c r="AD133" s="65">
        <f t="shared" si="70"/>
        <v>1.1232921282846942</v>
      </c>
      <c r="AE133" s="65">
        <f t="shared" si="71"/>
        <v>0.6578990228267706</v>
      </c>
      <c r="AF133" s="65"/>
      <c r="AG133" s="65"/>
      <c r="AH133" s="65">
        <v>5.0599999999999996</v>
      </c>
      <c r="AI133" s="70">
        <f t="shared" ref="AI133:AI196" si="75">AH133/100</f>
        <v>5.0599999999999999E-2</v>
      </c>
      <c r="AJ133" s="70">
        <v>4.8094785009200669E-2</v>
      </c>
      <c r="AN133" s="95"/>
      <c r="AO133" s="60"/>
      <c r="AP133" s="60"/>
      <c r="AQ133" s="60"/>
      <c r="AR133" s="60"/>
      <c r="AS133" s="60"/>
      <c r="AT133" s="60"/>
      <c r="AU133" s="60"/>
      <c r="AV133" s="60"/>
      <c r="AW133" s="60"/>
      <c r="AX133" s="60"/>
      <c r="AY133" s="60"/>
      <c r="AZ133" s="61"/>
      <c r="BA133" s="61"/>
      <c r="BB133" s="61"/>
      <c r="BE133" s="15">
        <v>41671</v>
      </c>
      <c r="BF133" s="16">
        <f t="shared" ref="BF133:BF196" si="76">U133*$Q133</f>
        <v>5.3345555647962957E-2</v>
      </c>
      <c r="BG133" s="16">
        <f t="shared" ref="BG133:BG196" si="77">V133*$Q133</f>
        <v>6.1441571493770879E-2</v>
      </c>
      <c r="BH133" s="16">
        <f t="shared" ref="BH133:BH196" si="78">W133*$Q133</f>
        <v>5.4217872511562522E-2</v>
      </c>
      <c r="BI133" s="16">
        <f t="shared" ref="BI133:BI196" si="79">X133*$Q133</f>
        <v>2.9043817679760168E-2</v>
      </c>
      <c r="BJ133" s="16">
        <f t="shared" ref="BJ133:BJ196" si="80">Y133*$Q133</f>
        <v>3.0675288840193247E-2</v>
      </c>
      <c r="BK133" s="16">
        <f t="shared" ref="BK133:BK196" si="81">Z133*$Q133</f>
        <v>4.5239190454376702E-2</v>
      </c>
      <c r="BL133" s="16">
        <f t="shared" ref="BL133:BL196" si="82">AA133*$Q133</f>
        <v>4.7749198630454785E-2</v>
      </c>
      <c r="BM133" s="16">
        <f t="shared" ref="BM133:BM196" si="83">AB133*$Q133</f>
        <v>6.7426070739368488E-2</v>
      </c>
      <c r="BN133" s="16">
        <f t="shared" ref="BN133:BN196" si="84">AC133*$Q133</f>
        <v>3.0372140676739462E-2</v>
      </c>
      <c r="BO133" s="16">
        <f t="shared" ref="BO133:BO196" si="85">AD133*$Q133</f>
        <v>5.4024493412379825E-2</v>
      </c>
      <c r="BP133" s="16">
        <f t="shared" ref="BP133:BP196" si="86">AE133*$Q133</f>
        <v>3.1641512060616737E-2</v>
      </c>
    </row>
    <row r="134" spans="3:68" x14ac:dyDescent="0.35">
      <c r="C134" s="15">
        <v>41699</v>
      </c>
      <c r="D134" s="9">
        <f>MSCI!AD136</f>
        <v>1.9545313859699317E-2</v>
      </c>
      <c r="E134" s="9">
        <f>MSCI!AE136</f>
        <v>-1.4453813467575965E-2</v>
      </c>
      <c r="F134" s="9">
        <f>MSCI!AF136</f>
        <v>4.069873712196313E-4</v>
      </c>
      <c r="G134" s="9">
        <f>MSCI!AG136</f>
        <v>9.3937958300203631E-3</v>
      </c>
      <c r="H134" s="9">
        <f>MSCI!AH136</f>
        <v>-1.7709190097878805E-2</v>
      </c>
      <c r="I134" s="9">
        <f>MSCI!AI136</f>
        <v>-1.4802867480680538E-3</v>
      </c>
      <c r="J134" s="9">
        <f>MSCI!AJ136</f>
        <v>-2.3672822334838976E-2</v>
      </c>
      <c r="K134" s="9">
        <f>MSCI!AK136</f>
        <v>8.3118502133688269E-3</v>
      </c>
      <c r="L134" s="9">
        <f>MSCI!AL136</f>
        <v>2.4144219141401021E-2</v>
      </c>
      <c r="M134" s="9">
        <f>MSCI!AM136</f>
        <v>-3.8595320307675588E-3</v>
      </c>
      <c r="N134" s="9">
        <f>MSCI!AN136</f>
        <v>5.4894636694558475E-3</v>
      </c>
      <c r="O134" s="9"/>
      <c r="P134" s="15">
        <v>41699</v>
      </c>
      <c r="Q134" s="17">
        <v>-9.5249393179747588E-4</v>
      </c>
      <c r="R134" s="8">
        <v>5.1537001789507628E-3</v>
      </c>
      <c r="S134" s="8"/>
      <c r="T134" s="64">
        <f t="shared" si="74"/>
        <v>41699</v>
      </c>
      <c r="U134" s="65">
        <f t="shared" si="73"/>
        <v>1.1372853465017254</v>
      </c>
      <c r="V134" s="65">
        <f t="shared" si="62"/>
        <v>1.3470410952144325</v>
      </c>
      <c r="W134" s="65">
        <f t="shared" si="63"/>
        <v>1.1021408990214461</v>
      </c>
      <c r="X134" s="65">
        <f t="shared" si="64"/>
        <v>0.59362737012663247</v>
      </c>
      <c r="Y134" s="65">
        <f t="shared" si="65"/>
        <v>0.59006303915757308</v>
      </c>
      <c r="Z134" s="65">
        <f t="shared" si="66"/>
        <v>0.97444867704101368</v>
      </c>
      <c r="AA134" s="65">
        <f t="shared" si="67"/>
        <v>1.0169362531894732</v>
      </c>
      <c r="AB134" s="65">
        <f t="shared" si="68"/>
        <v>1.3757374201295123</v>
      </c>
      <c r="AC134" s="65">
        <f t="shared" si="69"/>
        <v>0.59409287765819507</v>
      </c>
      <c r="AD134" s="65">
        <f t="shared" si="70"/>
        <v>1.0593821496496991</v>
      </c>
      <c r="AE134" s="65">
        <f t="shared" si="71"/>
        <v>0.68027036761142712</v>
      </c>
      <c r="AF134" s="65"/>
      <c r="AG134" s="65"/>
      <c r="AH134" s="65">
        <v>0.15</v>
      </c>
      <c r="AI134" s="70">
        <f t="shared" si="75"/>
        <v>1.5E-3</v>
      </c>
      <c r="AJ134" s="70">
        <v>-9.5249393179747588E-4</v>
      </c>
      <c r="AN134" s="95"/>
      <c r="AO134" s="60"/>
      <c r="AP134" s="60"/>
      <c r="AQ134" s="60"/>
      <c r="AR134" s="60"/>
      <c r="AS134" s="60"/>
      <c r="AT134" s="60"/>
      <c r="AU134" s="60"/>
      <c r="AV134" s="60"/>
      <c r="AW134" s="60"/>
      <c r="AX134" s="60"/>
      <c r="AY134" s="60"/>
      <c r="BE134" s="15">
        <v>41699</v>
      </c>
      <c r="BF134" s="16">
        <f t="shared" si="76"/>
        <v>-1.0832573912650831E-3</v>
      </c>
      <c r="BG134" s="16">
        <f t="shared" si="77"/>
        <v>-1.2830484690735729E-3</v>
      </c>
      <c r="BH134" s="16">
        <f t="shared" si="78"/>
        <v>-1.0497825183037419E-3</v>
      </c>
      <c r="BI134" s="16">
        <f t="shared" si="79"/>
        <v>-5.6542646779451163E-4</v>
      </c>
      <c r="BJ134" s="16">
        <f t="shared" si="80"/>
        <v>-5.6203146417556479E-4</v>
      </c>
      <c r="BK134" s="16">
        <f t="shared" si="81"/>
        <v>-9.2815645172964389E-4</v>
      </c>
      <c r="BL134" s="16">
        <f t="shared" si="82"/>
        <v>-9.6862561018783481E-4</v>
      </c>
      <c r="BM134" s="16">
        <f t="shared" si="83"/>
        <v>-1.310381544420075E-3</v>
      </c>
      <c r="BN134" s="16">
        <f t="shared" si="84"/>
        <v>-5.6586986089353104E-4</v>
      </c>
      <c r="BO134" s="16">
        <f t="shared" si="85"/>
        <v>-1.0090550689959038E-3</v>
      </c>
      <c r="BP134" s="16">
        <f t="shared" si="86"/>
        <v>-6.4795339713152249E-4</v>
      </c>
    </row>
    <row r="135" spans="3:68" x14ac:dyDescent="0.35">
      <c r="C135" s="15">
        <v>41730</v>
      </c>
      <c r="D135" s="9">
        <f>MSCI!AD137</f>
        <v>5.7044086084165613E-2</v>
      </c>
      <c r="E135" s="9">
        <f>MSCI!AE137</f>
        <v>1.6245544136425479E-2</v>
      </c>
      <c r="F135" s="9">
        <f>MSCI!AF137</f>
        <v>5.6554026109922302E-3</v>
      </c>
      <c r="G135" s="9">
        <f>MSCI!AG137</f>
        <v>2.6914032715433519E-2</v>
      </c>
      <c r="H135" s="9">
        <f>MSCI!AH137</f>
        <v>2.9351046608433991E-3</v>
      </c>
      <c r="I135" s="9">
        <f>MSCI!AI137</f>
        <v>-6.084596895632957E-3</v>
      </c>
      <c r="J135" s="9">
        <f>MSCI!AJ137</f>
        <v>-1.1929090267983115E-2</v>
      </c>
      <c r="K135" s="9">
        <f>MSCI!AK137</f>
        <v>-9.7598039215679715E-4</v>
      </c>
      <c r="L135" s="9">
        <f>MSCI!AL137</f>
        <v>1.8107748587332381E-2</v>
      </c>
      <c r="M135" s="9">
        <f>MSCI!AM137</f>
        <v>2.9225972214394321E-2</v>
      </c>
      <c r="N135" s="9">
        <f>MSCI!AN137</f>
        <v>7.7324047954864779E-3</v>
      </c>
      <c r="O135" s="9"/>
      <c r="P135" s="15">
        <v>41730</v>
      </c>
      <c r="Q135" s="17">
        <v>8.2599724650719835E-3</v>
      </c>
      <c r="R135" s="8">
        <v>1.404938115891333E-2</v>
      </c>
      <c r="S135" s="8"/>
      <c r="T135" s="64">
        <f t="shared" si="74"/>
        <v>41730</v>
      </c>
      <c r="U135" s="65">
        <f t="shared" si="73"/>
        <v>1.1484179710007476</v>
      </c>
      <c r="V135" s="65">
        <f t="shared" si="62"/>
        <v>1.3336328874222989</v>
      </c>
      <c r="W135" s="65">
        <f t="shared" si="63"/>
        <v>1.1061423580445195</v>
      </c>
      <c r="X135" s="65">
        <f t="shared" si="64"/>
        <v>0.60321736142360349</v>
      </c>
      <c r="Y135" s="65">
        <f t="shared" si="65"/>
        <v>0.58997122478423125</v>
      </c>
      <c r="Z135" s="65">
        <f t="shared" si="66"/>
        <v>0.95740114754820282</v>
      </c>
      <c r="AA135" s="65">
        <f t="shared" si="67"/>
        <v>1.018275657382627</v>
      </c>
      <c r="AB135" s="65">
        <f t="shared" si="68"/>
        <v>1.3557872812119776</v>
      </c>
      <c r="AC135" s="65">
        <f t="shared" si="69"/>
        <v>0.61267681317776801</v>
      </c>
      <c r="AD135" s="65">
        <f t="shared" si="70"/>
        <v>1.0649743506660962</v>
      </c>
      <c r="AE135" s="65">
        <f t="shared" si="71"/>
        <v>0.69079873744559384</v>
      </c>
      <c r="AF135" s="65"/>
      <c r="AG135" s="65"/>
      <c r="AH135" s="65">
        <v>0.55000000000000004</v>
      </c>
      <c r="AI135" s="70">
        <f t="shared" si="75"/>
        <v>5.5000000000000005E-3</v>
      </c>
      <c r="AJ135" s="70">
        <v>8.2599724650719835E-3</v>
      </c>
      <c r="AN135" s="95"/>
      <c r="AO135" s="60"/>
      <c r="AP135" s="60"/>
      <c r="AQ135" s="60"/>
      <c r="AR135" s="60"/>
      <c r="AS135" s="60"/>
      <c r="AT135" s="60"/>
      <c r="AU135" s="60"/>
      <c r="AV135" s="60"/>
      <c r="AW135" s="60"/>
      <c r="AX135" s="60"/>
      <c r="AY135" s="60"/>
      <c r="BE135" s="15">
        <v>41730</v>
      </c>
      <c r="BF135" s="16">
        <f t="shared" si="76"/>
        <v>9.4859008188600113E-3</v>
      </c>
      <c r="BG135" s="16">
        <f t="shared" si="77"/>
        <v>1.1015770928622633E-2</v>
      </c>
      <c r="BH135" s="16">
        <f t="shared" si="78"/>
        <v>9.1367054198975266E-3</v>
      </c>
      <c r="BI135" s="16">
        <f t="shared" si="79"/>
        <v>4.9825587958123394E-3</v>
      </c>
      <c r="BJ135" s="16">
        <f t="shared" si="80"/>
        <v>4.8731460719025439E-3</v>
      </c>
      <c r="BK135" s="16">
        <f t="shared" si="81"/>
        <v>7.9081071167764749E-3</v>
      </c>
      <c r="BL135" s="16">
        <f t="shared" si="82"/>
        <v>8.4109288918335721E-3</v>
      </c>
      <c r="BM135" s="16">
        <f t="shared" si="83"/>
        <v>1.1198765611305742E-2</v>
      </c>
      <c r="BN135" s="16">
        <f t="shared" si="84"/>
        <v>5.0606936068364151E-3</v>
      </c>
      <c r="BO135" s="16">
        <f t="shared" si="85"/>
        <v>8.7966588125098708E-3</v>
      </c>
      <c r="BP135" s="16">
        <f t="shared" si="86"/>
        <v>5.7059785502070956E-3</v>
      </c>
    </row>
    <row r="136" spans="3:68" x14ac:dyDescent="0.35">
      <c r="C136" s="15">
        <v>41760</v>
      </c>
      <c r="D136" s="9">
        <f>MSCI!AD138</f>
        <v>4.0342585776207383E-3</v>
      </c>
      <c r="E136" s="9">
        <f>MSCI!AE138</f>
        <v>1.2879377431906556E-4</v>
      </c>
      <c r="F136" s="9">
        <f>MSCI!AF138</f>
        <v>1.3889274802226122E-2</v>
      </c>
      <c r="G136" s="9">
        <f>MSCI!AG138</f>
        <v>1.842647439830913E-2</v>
      </c>
      <c r="H136" s="9">
        <f>MSCI!AH138</f>
        <v>2.0411040840437208E-2</v>
      </c>
      <c r="I136" s="9">
        <f>MSCI!AI138</f>
        <v>3.4950751566623632E-2</v>
      </c>
      <c r="J136" s="9">
        <f>MSCI!AJ138</f>
        <v>2.3433607399794495E-2</v>
      </c>
      <c r="K136" s="9">
        <f>MSCI!AK138</f>
        <v>1.2812215865414475E-2</v>
      </c>
      <c r="L136" s="9">
        <f>MSCI!AL138</f>
        <v>8.0017892644135245E-3</v>
      </c>
      <c r="M136" s="9">
        <f>MSCI!AM138</f>
        <v>3.6709630197495839E-2</v>
      </c>
      <c r="N136" s="9">
        <f>MSCI!AN138</f>
        <v>1.9700746442733893E-2</v>
      </c>
      <c r="O136" s="9"/>
      <c r="P136" s="15">
        <v>41760</v>
      </c>
      <c r="Q136" s="17">
        <v>1.6226260846345705E-2</v>
      </c>
      <c r="R136" s="8">
        <v>7.1469907788435077E-3</v>
      </c>
      <c r="S136" s="8"/>
      <c r="T136" s="64">
        <f t="shared" si="74"/>
        <v>41760</v>
      </c>
      <c r="U136" s="65">
        <f t="shared" si="73"/>
        <v>1.1925315196728563</v>
      </c>
      <c r="V136" s="65">
        <f t="shared" si="62"/>
        <v>1.3381682388235494</v>
      </c>
      <c r="W136" s="65">
        <f t="shared" si="63"/>
        <v>1.070074525255994</v>
      </c>
      <c r="X136" s="65">
        <f t="shared" si="64"/>
        <v>0.63357446380715288</v>
      </c>
      <c r="Y136" s="65">
        <f t="shared" si="65"/>
        <v>0.65286298029484435</v>
      </c>
      <c r="Z136" s="65">
        <f t="shared" si="66"/>
        <v>0.94046021001777769</v>
      </c>
      <c r="AA136" s="65">
        <f t="shared" si="67"/>
        <v>0.96029926019242218</v>
      </c>
      <c r="AB136" s="65">
        <f t="shared" si="68"/>
        <v>1.289846649330195</v>
      </c>
      <c r="AC136" s="65">
        <f t="shared" si="69"/>
        <v>0.63003087862253027</v>
      </c>
      <c r="AD136" s="65">
        <f t="shared" si="70"/>
        <v>0.99472600721912596</v>
      </c>
      <c r="AE136" s="65">
        <f t="shared" si="71"/>
        <v>0.74134949617958834</v>
      </c>
      <c r="AF136" s="65"/>
      <c r="AG136" s="65"/>
      <c r="AH136" s="65">
        <v>1.75</v>
      </c>
      <c r="AI136" s="70">
        <f t="shared" si="75"/>
        <v>1.7500000000000002E-2</v>
      </c>
      <c r="AJ136" s="70">
        <v>1.6226260846345705E-2</v>
      </c>
      <c r="AN136" s="95"/>
      <c r="AO136" s="60"/>
      <c r="AP136" s="60"/>
      <c r="AQ136" s="60"/>
      <c r="AR136" s="60"/>
      <c r="AS136" s="60"/>
      <c r="AT136" s="60"/>
      <c r="AU136" s="60"/>
      <c r="AV136" s="60"/>
      <c r="AW136" s="60"/>
      <c r="AX136" s="60"/>
      <c r="AY136" s="60"/>
      <c r="BE136" s="15">
        <v>41760</v>
      </c>
      <c r="BF136" s="16">
        <f t="shared" si="76"/>
        <v>1.9350327505700812E-2</v>
      </c>
      <c r="BG136" s="16">
        <f t="shared" si="77"/>
        <v>2.1713466899445949E-2</v>
      </c>
      <c r="BH136" s="16">
        <f t="shared" si="78"/>
        <v>1.7363308371833305E-2</v>
      </c>
      <c r="BI136" s="16">
        <f t="shared" si="79"/>
        <v>1.0280544515318478E-2</v>
      </c>
      <c r="BJ136" s="16">
        <f t="shared" si="80"/>
        <v>1.0593525015186801E-2</v>
      </c>
      <c r="BK136" s="16">
        <f t="shared" si="81"/>
        <v>1.5260152683357524E-2</v>
      </c>
      <c r="BL136" s="16">
        <f t="shared" si="82"/>
        <v>1.5582066286435046E-2</v>
      </c>
      <c r="BM136" s="16">
        <f t="shared" si="83"/>
        <v>2.092938818381674E-2</v>
      </c>
      <c r="BN136" s="16">
        <f t="shared" si="84"/>
        <v>1.0223045377781546E-2</v>
      </c>
      <c r="BO136" s="16">
        <f t="shared" si="85"/>
        <v>1.6140683663781498E-2</v>
      </c>
      <c r="BP136" s="16">
        <f t="shared" si="86"/>
        <v>1.2029330303316968E-2</v>
      </c>
    </row>
    <row r="137" spans="3:68" x14ac:dyDescent="0.35">
      <c r="C137" s="15">
        <v>41791</v>
      </c>
      <c r="D137" s="9">
        <f>MSCI!AD139</f>
        <v>4.7731965617904708E-2</v>
      </c>
      <c r="E137" s="9">
        <f>MSCI!AE139</f>
        <v>2.2174479926514442E-2</v>
      </c>
      <c r="F137" s="9">
        <f>MSCI!AF139</f>
        <v>5.7328902788638079E-3</v>
      </c>
      <c r="G137" s="9">
        <f>MSCI!AG139</f>
        <v>-1.2383340864586848E-3</v>
      </c>
      <c r="H137" s="9">
        <f>MSCI!AH139</f>
        <v>2.3444583222148593E-2</v>
      </c>
      <c r="I137" s="9">
        <f>MSCI!AI139</f>
        <v>2.4647511741054059E-2</v>
      </c>
      <c r="J137" s="9">
        <f>MSCI!AJ139</f>
        <v>1.6033612273361305E-2</v>
      </c>
      <c r="K137" s="9">
        <f>MSCI!AK139</f>
        <v>8.3765414874239462E-3</v>
      </c>
      <c r="L137" s="9">
        <f>MSCI!AL139</f>
        <v>3.028961842934241E-2</v>
      </c>
      <c r="M137" s="9">
        <f>MSCI!AM139</f>
        <v>8.7872444937411275E-3</v>
      </c>
      <c r="N137" s="9">
        <f>MSCI!AN139</f>
        <v>-6.6213102754141308E-3</v>
      </c>
      <c r="O137" s="9"/>
      <c r="P137" s="15">
        <v>41791</v>
      </c>
      <c r="Q137" s="17">
        <v>1.6426125243705677E-2</v>
      </c>
      <c r="R137" s="8">
        <v>-8.5943483464697573E-4</v>
      </c>
      <c r="S137" s="8"/>
      <c r="T137" s="64">
        <f t="shared" si="74"/>
        <v>41791</v>
      </c>
      <c r="U137" s="65">
        <f t="shared" si="73"/>
        <v>1.1653329018164391</v>
      </c>
      <c r="V137" s="65">
        <f t="shared" si="62"/>
        <v>1.3093155011670081</v>
      </c>
      <c r="W137" s="65">
        <f t="shared" si="63"/>
        <v>1.0866503806645478</v>
      </c>
      <c r="X137" s="65">
        <f t="shared" si="64"/>
        <v>0.61790610329887474</v>
      </c>
      <c r="Y137" s="65">
        <f t="shared" si="65"/>
        <v>0.64550398453119617</v>
      </c>
      <c r="Z137" s="65">
        <f t="shared" si="66"/>
        <v>0.97293676594755196</v>
      </c>
      <c r="AA137" s="65">
        <f t="shared" si="67"/>
        <v>1.0076049568288494</v>
      </c>
      <c r="AB137" s="65">
        <f t="shared" si="68"/>
        <v>1.2697482257297705</v>
      </c>
      <c r="AC137" s="65">
        <f t="shared" si="69"/>
        <v>0.62203500483852714</v>
      </c>
      <c r="AD137" s="65">
        <f t="shared" si="70"/>
        <v>0.96813076806395004</v>
      </c>
      <c r="AE137" s="65">
        <f t="shared" si="71"/>
        <v>0.75431815199958574</v>
      </c>
      <c r="AF137" s="65"/>
      <c r="AG137" s="65"/>
      <c r="AH137" s="65">
        <v>2.0099999999999998</v>
      </c>
      <c r="AI137" s="70">
        <f t="shared" si="75"/>
        <v>2.0099999999999996E-2</v>
      </c>
      <c r="AJ137" s="70">
        <v>1.6426125243705677E-2</v>
      </c>
      <c r="AN137" s="95"/>
      <c r="AO137" s="60"/>
      <c r="AP137" s="60"/>
      <c r="AQ137" s="60"/>
      <c r="AR137" s="60"/>
      <c r="AS137" s="60"/>
      <c r="AT137" s="60"/>
      <c r="AU137" s="60"/>
      <c r="AV137" s="60"/>
      <c r="AW137" s="60"/>
      <c r="AX137" s="60"/>
      <c r="AY137" s="60"/>
      <c r="BE137" s="15">
        <v>41791</v>
      </c>
      <c r="BF137" s="16">
        <f t="shared" si="76"/>
        <v>1.9141904195847801E-2</v>
      </c>
      <c r="BG137" s="16">
        <f t="shared" si="77"/>
        <v>2.1506980405694542E-2</v>
      </c>
      <c r="BH137" s="16">
        <f t="shared" si="78"/>
        <v>1.7849455248916311E-2</v>
      </c>
      <c r="BI137" s="16">
        <f t="shared" si="79"/>
        <v>1.0149803041637455E-2</v>
      </c>
      <c r="BJ137" s="16">
        <f t="shared" si="80"/>
        <v>1.0603129295220481E-2</v>
      </c>
      <c r="BK137" s="16">
        <f t="shared" si="81"/>
        <v>1.5981581171660444E-2</v>
      </c>
      <c r="BL137" s="16">
        <f t="shared" si="82"/>
        <v>1.6551045217049334E-2</v>
      </c>
      <c r="BM137" s="16">
        <f t="shared" si="83"/>
        <v>2.0857043383810277E-2</v>
      </c>
      <c r="BN137" s="16">
        <f t="shared" si="84"/>
        <v>1.0217624895446713E-2</v>
      </c>
      <c r="BO137" s="16">
        <f t="shared" si="85"/>
        <v>1.5902637248503416E-2</v>
      </c>
      <c r="BP137" s="16">
        <f t="shared" si="86"/>
        <v>1.2390524438345811E-2</v>
      </c>
    </row>
    <row r="138" spans="3:68" x14ac:dyDescent="0.35">
      <c r="C138" s="15">
        <v>41821</v>
      </c>
      <c r="D138" s="9">
        <f>MSCI!AD140</f>
        <v>-4.0524185759662157E-2</v>
      </c>
      <c r="E138" s="9">
        <f>MSCI!AE140</f>
        <v>-5.6942039327624898E-3</v>
      </c>
      <c r="F138" s="9">
        <f>MSCI!AF140</f>
        <v>-3.3452266543581743E-2</v>
      </c>
      <c r="G138" s="9">
        <f>MSCI!AG140</f>
        <v>-3.3152230684160233E-2</v>
      </c>
      <c r="H138" s="9">
        <f>MSCI!AH140</f>
        <v>-7.2032709071870342E-3</v>
      </c>
      <c r="I138" s="9">
        <f>MSCI!AI140</f>
        <v>1.2825186468499557E-2</v>
      </c>
      <c r="J138" s="9">
        <f>MSCI!AJ140</f>
        <v>-2.2920733816504672E-2</v>
      </c>
      <c r="K138" s="9">
        <f>MSCI!AK140</f>
        <v>-7.6633551114527214E-3</v>
      </c>
      <c r="L138" s="9">
        <f>MSCI!AL140</f>
        <v>-4.9315157919923414E-2</v>
      </c>
      <c r="M138" s="9">
        <f>MSCI!AM140</f>
        <v>9.7132198952880021E-3</v>
      </c>
      <c r="N138" s="9">
        <f>MSCI!AN140</f>
        <v>5.2763885051126675E-4</v>
      </c>
      <c r="O138" s="9"/>
      <c r="P138" s="15">
        <v>41821</v>
      </c>
      <c r="Q138" s="17">
        <v>-1.6694582400059558E-2</v>
      </c>
      <c r="R138" s="8">
        <v>-2.0572494330226357E-4</v>
      </c>
      <c r="S138" s="8"/>
      <c r="T138" s="64">
        <f t="shared" si="74"/>
        <v>41821</v>
      </c>
      <c r="U138" s="65">
        <f t="shared" si="73"/>
        <v>1.1604522352515494</v>
      </c>
      <c r="V138" s="65">
        <f t="shared" si="62"/>
        <v>1.3051770364409718</v>
      </c>
      <c r="W138" s="65">
        <f t="shared" si="63"/>
        <v>1.0846754182058616</v>
      </c>
      <c r="X138" s="65">
        <f t="shared" si="64"/>
        <v>0.61827787954499358</v>
      </c>
      <c r="Y138" s="65">
        <f t="shared" si="65"/>
        <v>0.64841046749207509</v>
      </c>
      <c r="Z138" s="65">
        <f t="shared" si="66"/>
        <v>0.97817962853243334</v>
      </c>
      <c r="AA138" s="65">
        <f t="shared" si="67"/>
        <v>1.0076548273676889</v>
      </c>
      <c r="AB138" s="65">
        <f t="shared" si="68"/>
        <v>1.2693504519832193</v>
      </c>
      <c r="AC138" s="65">
        <f t="shared" si="69"/>
        <v>0.62490101722171165</v>
      </c>
      <c r="AD138" s="65">
        <f t="shared" si="70"/>
        <v>0.96777683798652248</v>
      </c>
      <c r="AE138" s="65">
        <f t="shared" si="71"/>
        <v>0.75569583483219438</v>
      </c>
      <c r="AF138" s="65"/>
      <c r="AG138" s="65"/>
      <c r="AH138" s="65">
        <v>-2.0499999999999998</v>
      </c>
      <c r="AI138" s="70">
        <f t="shared" si="75"/>
        <v>-2.0499999999999997E-2</v>
      </c>
      <c r="AJ138" s="70">
        <v>-1.6694582400059558E-2</v>
      </c>
      <c r="AN138" s="95"/>
      <c r="AO138" s="60"/>
      <c r="AP138" s="60"/>
      <c r="AQ138" s="60"/>
      <c r="AR138" s="60"/>
      <c r="AS138" s="60"/>
      <c r="AT138" s="60"/>
      <c r="AU138" s="60"/>
      <c r="AV138" s="60"/>
      <c r="AW138" s="60"/>
      <c r="AX138" s="60"/>
      <c r="AY138" s="60"/>
      <c r="BE138" s="15">
        <v>41821</v>
      </c>
      <c r="BF138" s="16">
        <f t="shared" si="76"/>
        <v>-1.9373265462740291E-2</v>
      </c>
      <c r="BG138" s="16">
        <f t="shared" si="77"/>
        <v>-2.178938558152934E-2</v>
      </c>
      <c r="BH138" s="16">
        <f t="shared" si="78"/>
        <v>-1.8108203146556815E-2</v>
      </c>
      <c r="BI138" s="16">
        <f t="shared" si="79"/>
        <v>-1.0321891006197993E-2</v>
      </c>
      <c r="BJ138" s="16">
        <f t="shared" si="80"/>
        <v>-1.0824941978607587E-2</v>
      </c>
      <c r="BK138" s="16">
        <f t="shared" si="81"/>
        <v>-1.6330300410594356E-2</v>
      </c>
      <c r="BL138" s="16">
        <f t="shared" si="82"/>
        <v>-1.6822376546307669E-2</v>
      </c>
      <c r="BM138" s="16">
        <f t="shared" si="83"/>
        <v>-2.1191275715186697E-2</v>
      </c>
      <c r="BN138" s="16">
        <f t="shared" si="84"/>
        <v>-1.0432461523888902E-2</v>
      </c>
      <c r="BO138" s="16">
        <f t="shared" si="85"/>
        <v>-1.6156630166635089E-2</v>
      </c>
      <c r="BP138" s="16">
        <f t="shared" si="86"/>
        <v>-1.2616026383987866E-2</v>
      </c>
    </row>
    <row r="139" spans="3:68" x14ac:dyDescent="0.35">
      <c r="C139" s="15">
        <v>41852</v>
      </c>
      <c r="D139" s="9">
        <f>MSCI!AD141</f>
        <v>1.5122237738030394E-2</v>
      </c>
      <c r="E139" s="9">
        <f>MSCI!AE141</f>
        <v>-2.4969907499700654E-3</v>
      </c>
      <c r="F139" s="9">
        <f>MSCI!AF141</f>
        <v>1.8271973961998696E-2</v>
      </c>
      <c r="G139" s="9">
        <f>MSCI!AG141</f>
        <v>2.6334571591972441E-2</v>
      </c>
      <c r="H139" s="9">
        <f>MSCI!AH141</f>
        <v>3.7629493549179605E-2</v>
      </c>
      <c r="I139" s="9">
        <f>MSCI!AI141</f>
        <v>3.3371170120429505E-2</v>
      </c>
      <c r="J139" s="9">
        <f>MSCI!AJ141</f>
        <v>1.8968032142054388E-2</v>
      </c>
      <c r="K139" s="9">
        <f>MSCI!AK141</f>
        <v>1.6414947717480807E-2</v>
      </c>
      <c r="L139" s="9">
        <f>MSCI!AL141</f>
        <v>1.843137583892623E-2</v>
      </c>
      <c r="M139" s="9">
        <f>MSCI!AM141</f>
        <v>1.4493303432541568E-2</v>
      </c>
      <c r="N139" s="9">
        <f>MSCI!AN141</f>
        <v>-1.1485922397127816E-2</v>
      </c>
      <c r="O139" s="9"/>
      <c r="P139" s="15">
        <v>41852</v>
      </c>
      <c r="Q139" s="17">
        <v>2.0002963902416789E-2</v>
      </c>
      <c r="R139" s="8">
        <v>-1.0733109943148236E-2</v>
      </c>
      <c r="S139" s="8"/>
      <c r="T139" s="64">
        <f t="shared" si="74"/>
        <v>41852</v>
      </c>
      <c r="U139" s="65">
        <f t="shared" si="73"/>
        <v>1.2027943149774736</v>
      </c>
      <c r="V139" s="65">
        <f t="shared" si="62"/>
        <v>1.2860889951469177</v>
      </c>
      <c r="W139" s="65">
        <f t="shared" si="63"/>
        <v>1.0921019259371008</v>
      </c>
      <c r="X139" s="65">
        <f t="shared" si="64"/>
        <v>0.61404682046932824</v>
      </c>
      <c r="Y139" s="65">
        <f t="shared" si="65"/>
        <v>0.64523639632788654</v>
      </c>
      <c r="Z139" s="65">
        <f t="shared" si="66"/>
        <v>0.97163486502439234</v>
      </c>
      <c r="AA139" s="65">
        <f t="shared" si="67"/>
        <v>1.0002282448262585</v>
      </c>
      <c r="AB139" s="65">
        <f t="shared" si="68"/>
        <v>1.255713588918596</v>
      </c>
      <c r="AC139" s="65">
        <f t="shared" si="69"/>
        <v>0.64410577542869751</v>
      </c>
      <c r="AD139" s="65">
        <f t="shared" si="70"/>
        <v>0.94983917205208213</v>
      </c>
      <c r="AE139" s="65">
        <f t="shared" si="71"/>
        <v>0.7482790852633302</v>
      </c>
      <c r="AF139" s="65"/>
      <c r="AG139" s="65"/>
      <c r="AH139" s="65">
        <v>1.93</v>
      </c>
      <c r="AI139" s="70">
        <f t="shared" si="75"/>
        <v>1.9299999999999998E-2</v>
      </c>
      <c r="AJ139" s="70">
        <v>2.0002963902416789E-2</v>
      </c>
      <c r="AN139" s="95"/>
      <c r="AO139" s="60"/>
      <c r="AP139" s="60"/>
      <c r="AQ139" s="60"/>
      <c r="AR139" s="60"/>
      <c r="AS139" s="60"/>
      <c r="AT139" s="60"/>
      <c r="AU139" s="60"/>
      <c r="AV139" s="60"/>
      <c r="AW139" s="60"/>
      <c r="AX139" s="60"/>
      <c r="AY139" s="60"/>
      <c r="BE139" s="15">
        <v>41852</v>
      </c>
      <c r="BF139" s="16">
        <f t="shared" si="76"/>
        <v>2.4059451264526535E-2</v>
      </c>
      <c r="BG139" s="16">
        <f t="shared" si="77"/>
        <v>2.5725591745219274E-2</v>
      </c>
      <c r="BH139" s="16">
        <f t="shared" si="78"/>
        <v>2.1845275402279679E-2</v>
      </c>
      <c r="BI139" s="16">
        <f t="shared" si="79"/>
        <v>1.2282756384241776E-2</v>
      </c>
      <c r="BJ139" s="16">
        <f t="shared" si="80"/>
        <v>1.2906640344272207E-2</v>
      </c>
      <c r="BK139" s="16">
        <f t="shared" si="81"/>
        <v>1.9435577131412529E-2</v>
      </c>
      <c r="BL139" s="16">
        <f t="shared" si="82"/>
        <v>2.0007529475437352E-2</v>
      </c>
      <c r="BM139" s="16">
        <f t="shared" si="83"/>
        <v>2.5117993590912911E-2</v>
      </c>
      <c r="BN139" s="16">
        <f t="shared" si="84"/>
        <v>1.2884024575238412E-2</v>
      </c>
      <c r="BO139" s="16">
        <f t="shared" si="85"/>
        <v>1.8999598671659249E-2</v>
      </c>
      <c r="BP139" s="16">
        <f t="shared" si="86"/>
        <v>1.4967799531455848E-2</v>
      </c>
    </row>
    <row r="140" spans="3:68" x14ac:dyDescent="0.35">
      <c r="C140" s="15">
        <v>41883</v>
      </c>
      <c r="D140" s="9">
        <f>MSCI!AD142</f>
        <v>-7.6294670857984137E-2</v>
      </c>
      <c r="E140" s="9">
        <f>MSCI!AE142</f>
        <v>-6.4527638328203851E-2</v>
      </c>
      <c r="F140" s="9">
        <f>MSCI!AF142</f>
        <v>-2.6722165728765738E-2</v>
      </c>
      <c r="G140" s="9">
        <f>MSCI!AG142</f>
        <v>-2.0734968677709745E-2</v>
      </c>
      <c r="H140" s="9">
        <f>MSCI!AH142</f>
        <v>4.2611637222565984E-3</v>
      </c>
      <c r="I140" s="9">
        <f>MSCI!AI142</f>
        <v>-9.4591097593784718E-3</v>
      </c>
      <c r="J140" s="9">
        <f>MSCI!AJ142</f>
        <v>-3.2938250431969407E-2</v>
      </c>
      <c r="K140" s="9">
        <f>MSCI!AK142</f>
        <v>-3.1012161175301482E-2</v>
      </c>
      <c r="L140" s="9">
        <f>MSCI!AL142</f>
        <v>-2.4563618890719455E-2</v>
      </c>
      <c r="M140" s="9">
        <f>MSCI!AM142</f>
        <v>-6.4465199836450937E-2</v>
      </c>
      <c r="N140" s="9">
        <f>MSCI!AN142</f>
        <v>-1.9572470549890645E-2</v>
      </c>
      <c r="O140" s="9"/>
      <c r="P140" s="15">
        <v>41883</v>
      </c>
      <c r="Q140" s="17">
        <v>-2.8769651761778037E-2</v>
      </c>
      <c r="R140" s="8">
        <v>1.3361911396847087E-2</v>
      </c>
      <c r="S140" s="8"/>
      <c r="T140" s="64">
        <f t="shared" si="74"/>
        <v>41883</v>
      </c>
      <c r="U140" s="65">
        <f t="shared" si="73"/>
        <v>1.2109139668426052</v>
      </c>
      <c r="V140" s="65">
        <f t="shared" si="62"/>
        <v>1.2922120865674207</v>
      </c>
      <c r="W140" s="65">
        <f t="shared" si="63"/>
        <v>1.090705504077462</v>
      </c>
      <c r="X140" s="65">
        <f t="shared" si="64"/>
        <v>0.61882705662107163</v>
      </c>
      <c r="Y140" s="65">
        <f t="shared" si="65"/>
        <v>0.64889800385441399</v>
      </c>
      <c r="Z140" s="65">
        <f t="shared" si="66"/>
        <v>0.97676628270053012</v>
      </c>
      <c r="AA140" s="65">
        <f t="shared" si="67"/>
        <v>1.0055934376104574</v>
      </c>
      <c r="AB140" s="65">
        <f t="shared" si="68"/>
        <v>1.2402960531262446</v>
      </c>
      <c r="AC140" s="65">
        <f t="shared" si="69"/>
        <v>0.63963874348255778</v>
      </c>
      <c r="AD140" s="65">
        <f t="shared" si="70"/>
        <v>0.9469849153098675</v>
      </c>
      <c r="AE140" s="65">
        <f t="shared" si="71"/>
        <v>0.74974411445071787</v>
      </c>
      <c r="AF140" s="65"/>
      <c r="AG140" s="65"/>
      <c r="AH140" s="65">
        <v>-3.09</v>
      </c>
      <c r="AI140" s="70">
        <f t="shared" si="75"/>
        <v>-3.0899999999999997E-2</v>
      </c>
      <c r="AJ140" s="70">
        <v>-2.8769651761778037E-2</v>
      </c>
      <c r="AN140" s="95"/>
      <c r="AO140" s="60"/>
      <c r="AP140" s="60"/>
      <c r="AQ140" s="60"/>
      <c r="AR140" s="60"/>
      <c r="AS140" s="60"/>
      <c r="AT140" s="60"/>
      <c r="AU140" s="60"/>
      <c r="AV140" s="60"/>
      <c r="AW140" s="60"/>
      <c r="AX140" s="60"/>
      <c r="AY140" s="60"/>
      <c r="BE140" s="15">
        <v>41883</v>
      </c>
      <c r="BF140" s="16">
        <f t="shared" si="76"/>
        <v>-3.4837573139534991E-2</v>
      </c>
      <c r="BG140" s="16">
        <f t="shared" si="77"/>
        <v>-3.717649173290527E-2</v>
      </c>
      <c r="BH140" s="16">
        <f t="shared" si="78"/>
        <v>-3.1379217526963155E-2</v>
      </c>
      <c r="BI140" s="16">
        <f t="shared" si="79"/>
        <v>-1.780343891975433E-2</v>
      </c>
      <c r="BJ140" s="16">
        <f t="shared" si="80"/>
        <v>-1.8668569599804393E-2</v>
      </c>
      <c r="BK140" s="16">
        <f t="shared" si="81"/>
        <v>-2.810122580594069E-2</v>
      </c>
      <c r="BL140" s="16">
        <f t="shared" si="82"/>
        <v>-2.8930573013982129E-2</v>
      </c>
      <c r="BM140" s="16">
        <f t="shared" si="83"/>
        <v>-3.5682885529949811E-2</v>
      </c>
      <c r="BN140" s="16">
        <f t="shared" si="84"/>
        <v>-1.8402183903334458E-2</v>
      </c>
      <c r="BO140" s="16">
        <f t="shared" si="85"/>
        <v>-2.7244426237121755E-2</v>
      </c>
      <c r="BP140" s="16">
        <f t="shared" si="86"/>
        <v>-2.156987708318981E-2</v>
      </c>
    </row>
    <row r="141" spans="3:68" x14ac:dyDescent="0.35">
      <c r="C141" s="15">
        <v>41913</v>
      </c>
      <c r="D141" s="9">
        <f>MSCI!AD143</f>
        <v>-5.1360779276712176E-2</v>
      </c>
      <c r="E141" s="9">
        <f>MSCI!AE143</f>
        <v>-3.4744500818913393E-2</v>
      </c>
      <c r="F141" s="9">
        <f>MSCI!AF143</f>
        <v>7.5485972341973731E-3</v>
      </c>
      <c r="G141" s="9">
        <f>MSCI!AG143</f>
        <v>1.7372175667287382E-2</v>
      </c>
      <c r="H141" s="9">
        <f>MSCI!AH143</f>
        <v>2.4553512280245215E-2</v>
      </c>
      <c r="I141" s="9">
        <f>MSCI!AI143</f>
        <v>1.00408194111386E-2</v>
      </c>
      <c r="J141" s="9">
        <f>MSCI!AJ143</f>
        <v>1.1624214993062152E-2</v>
      </c>
      <c r="K141" s="9">
        <f>MSCI!AK143</f>
        <v>1.4048621910500768E-2</v>
      </c>
      <c r="L141" s="9">
        <f>MSCI!AL143</f>
        <v>3.7907559252378598E-2</v>
      </c>
      <c r="M141" s="9">
        <f>MSCI!AM143</f>
        <v>6.3526220067376793E-2</v>
      </c>
      <c r="N141" s="9">
        <f>MSCI!AN143</f>
        <v>3.4109571638885608E-3</v>
      </c>
      <c r="O141" s="9"/>
      <c r="P141" s="15">
        <v>41913</v>
      </c>
      <c r="Q141" s="17">
        <v>5.6934768324219944E-3</v>
      </c>
      <c r="R141" s="8">
        <v>-7.4018903610974093E-3</v>
      </c>
      <c r="S141" s="8"/>
      <c r="T141" s="64">
        <f t="shared" si="74"/>
        <v>41913</v>
      </c>
      <c r="U141" s="65">
        <f t="shared" si="73"/>
        <v>1.2219773374989085</v>
      </c>
      <c r="V141" s="65">
        <f t="shared" si="62"/>
        <v>1.2984789829784695</v>
      </c>
      <c r="W141" s="65">
        <f t="shared" si="63"/>
        <v>1.0865175681929546</v>
      </c>
      <c r="X141" s="65">
        <f t="shared" si="64"/>
        <v>0.6191512791168442</v>
      </c>
      <c r="Y141" s="65">
        <f t="shared" si="65"/>
        <v>0.64652392677628234</v>
      </c>
      <c r="Z141" s="65">
        <f t="shared" si="66"/>
        <v>0.97178542153213587</v>
      </c>
      <c r="AA141" s="65">
        <f t="shared" si="67"/>
        <v>1.0101604651781029</v>
      </c>
      <c r="AB141" s="65">
        <f t="shared" si="68"/>
        <v>1.2398894510443446</v>
      </c>
      <c r="AC141" s="65">
        <f t="shared" si="69"/>
        <v>0.63971969963377073</v>
      </c>
      <c r="AD141" s="65">
        <f t="shared" si="70"/>
        <v>0.95567776742465582</v>
      </c>
      <c r="AE141" s="65">
        <f t="shared" si="71"/>
        <v>0.7448330172314741</v>
      </c>
      <c r="AF141" s="65"/>
      <c r="AG141" s="65"/>
      <c r="AH141" s="65">
        <v>0.33</v>
      </c>
      <c r="AI141" s="70">
        <f t="shared" si="75"/>
        <v>3.3E-3</v>
      </c>
      <c r="AJ141" s="70">
        <v>5.6934768324219944E-3</v>
      </c>
      <c r="AN141" s="95"/>
      <c r="AO141" s="60"/>
      <c r="AP141" s="60"/>
      <c r="AQ141" s="60"/>
      <c r="AR141" s="60"/>
      <c r="AS141" s="60"/>
      <c r="AT141" s="60"/>
      <c r="AU141" s="60"/>
      <c r="AV141" s="60"/>
      <c r="AW141" s="60"/>
      <c r="AX141" s="60"/>
      <c r="AY141" s="60"/>
      <c r="BE141" s="15">
        <v>41913</v>
      </c>
      <c r="BF141" s="16">
        <f t="shared" si="76"/>
        <v>6.957299660794748E-3</v>
      </c>
      <c r="BG141" s="16">
        <f t="shared" si="77"/>
        <v>7.3928600069747899E-3</v>
      </c>
      <c r="BH141" s="16">
        <f t="shared" si="78"/>
        <v>6.1860626025260716E-3</v>
      </c>
      <c r="BI141" s="16">
        <f t="shared" si="79"/>
        <v>3.5251234634161963E-3</v>
      </c>
      <c r="BJ141" s="16">
        <f t="shared" si="80"/>
        <v>3.6809689987072573E-3</v>
      </c>
      <c r="BK141" s="16">
        <f t="shared" si="81"/>
        <v>5.5328377835786573E-3</v>
      </c>
      <c r="BL141" s="16">
        <f t="shared" si="82"/>
        <v>5.7513252055201537E-3</v>
      </c>
      <c r="BM141" s="16">
        <f t="shared" si="83"/>
        <v>7.0592818642854008E-3</v>
      </c>
      <c r="BN141" s="16">
        <f t="shared" si="84"/>
        <v>3.6422292891088309E-3</v>
      </c>
      <c r="BO141" s="16">
        <f t="shared" si="85"/>
        <v>5.4411292280930525E-3</v>
      </c>
      <c r="BP141" s="16">
        <f t="shared" si="86"/>
        <v>4.2406895276303697E-3</v>
      </c>
    </row>
    <row r="142" spans="3:68" x14ac:dyDescent="0.35">
      <c r="C142" s="15">
        <v>41944</v>
      </c>
      <c r="D142" s="9">
        <f>MSCI!AD144</f>
        <v>-9.0505360774757349E-2</v>
      </c>
      <c r="E142" s="9">
        <f>MSCI!AE144</f>
        <v>9.7212936732767857E-3</v>
      </c>
      <c r="F142" s="9">
        <f>MSCI!AF144</f>
        <v>1.6040919158360919E-2</v>
      </c>
      <c r="G142" s="9">
        <f>MSCI!AG144</f>
        <v>4.0709385804352238E-2</v>
      </c>
      <c r="H142" s="9">
        <f>MSCI!AH144</f>
        <v>3.1731820886640727E-2</v>
      </c>
      <c r="I142" s="9">
        <f>MSCI!AI144</f>
        <v>4.9145491064109037E-2</v>
      </c>
      <c r="J142" s="9">
        <f>MSCI!AJ144</f>
        <v>5.5166242977659929E-2</v>
      </c>
      <c r="K142" s="9">
        <f>MSCI!AK144</f>
        <v>1.1664330628770368E-2</v>
      </c>
      <c r="L142" s="9">
        <f>MSCI!AL144</f>
        <v>3.4004678219835532E-3</v>
      </c>
      <c r="M142" s="9">
        <f>MSCI!AM144</f>
        <v>9.3320080816382527E-3</v>
      </c>
      <c r="N142" s="9">
        <f>MSCI!AN144</f>
        <v>2.9090248000378623E-2</v>
      </c>
      <c r="O142" s="9"/>
      <c r="P142" s="15">
        <v>41944</v>
      </c>
      <c r="Q142" s="17">
        <v>1.8369345328003491E-2</v>
      </c>
      <c r="R142" s="8">
        <v>8.1354583747845315E-3</v>
      </c>
      <c r="S142" s="8"/>
      <c r="T142" s="64">
        <f t="shared" si="74"/>
        <v>41944</v>
      </c>
      <c r="U142" s="65">
        <f t="shared" si="73"/>
        <v>1.2349695856945599</v>
      </c>
      <c r="V142" s="65">
        <f t="shared" si="62"/>
        <v>1.3023185014544232</v>
      </c>
      <c r="W142" s="65">
        <f t="shared" si="63"/>
        <v>1.0822274005350065</v>
      </c>
      <c r="X142" s="65">
        <f t="shared" si="64"/>
        <v>0.62589332222749949</v>
      </c>
      <c r="Y142" s="65">
        <f t="shared" si="65"/>
        <v>0.64332651720789569</v>
      </c>
      <c r="Z142" s="65">
        <f t="shared" si="66"/>
        <v>0.97184954483254837</v>
      </c>
      <c r="AA142" s="65">
        <f t="shared" si="67"/>
        <v>1.0094343663579068</v>
      </c>
      <c r="AB142" s="65">
        <f t="shared" si="68"/>
        <v>1.235341002292127</v>
      </c>
      <c r="AC142" s="65">
        <f t="shared" si="69"/>
        <v>0.63048924689834962</v>
      </c>
      <c r="AD142" s="65">
        <f t="shared" si="70"/>
        <v>0.95594530261244393</v>
      </c>
      <c r="AE142" s="65">
        <f t="shared" si="71"/>
        <v>0.7430578906004941</v>
      </c>
      <c r="AF142" s="65"/>
      <c r="AG142" s="65"/>
      <c r="AH142" s="65">
        <v>1.65</v>
      </c>
      <c r="AI142" s="70">
        <f t="shared" si="75"/>
        <v>1.6500000000000001E-2</v>
      </c>
      <c r="AJ142" s="70">
        <v>1.8369345328003491E-2</v>
      </c>
      <c r="AN142" s="95"/>
      <c r="AO142" s="60"/>
      <c r="AP142" s="60"/>
      <c r="AQ142" s="60"/>
      <c r="AR142" s="60"/>
      <c r="AS142" s="60"/>
      <c r="AT142" s="60"/>
      <c r="AU142" s="60"/>
      <c r="AV142" s="60"/>
      <c r="AW142" s="60"/>
      <c r="AX142" s="60"/>
      <c r="AY142" s="60"/>
      <c r="BE142" s="15">
        <v>41944</v>
      </c>
      <c r="BF142" s="16">
        <f t="shared" si="76"/>
        <v>2.268558278920477E-2</v>
      </c>
      <c r="BG142" s="16">
        <f t="shared" si="77"/>
        <v>2.3922738280264318E-2</v>
      </c>
      <c r="BH142" s="16">
        <f t="shared" si="78"/>
        <v>1.9879808843855085E-2</v>
      </c>
      <c r="BI142" s="16">
        <f t="shared" si="79"/>
        <v>1.1497250574488301E-2</v>
      </c>
      <c r="BJ142" s="16">
        <f t="shared" si="80"/>
        <v>1.1817486953253617E-2</v>
      </c>
      <c r="BK142" s="16">
        <f t="shared" si="81"/>
        <v>1.7852239895892092E-2</v>
      </c>
      <c r="BL142" s="16">
        <f t="shared" si="82"/>
        <v>1.8542648461582781E-2</v>
      </c>
      <c r="BM142" s="16">
        <f t="shared" si="83"/>
        <v>2.2692405468946034E-2</v>
      </c>
      <c r="BN142" s="16">
        <f t="shared" si="84"/>
        <v>1.1581674701868638E-2</v>
      </c>
      <c r="BO142" s="16">
        <f t="shared" si="85"/>
        <v>1.756008937837078E-2</v>
      </c>
      <c r="BP142" s="16">
        <f t="shared" si="86"/>
        <v>1.3649486991138316E-2</v>
      </c>
    </row>
    <row r="143" spans="3:68" x14ac:dyDescent="0.35">
      <c r="C143" s="15">
        <v>41974</v>
      </c>
      <c r="D143" s="9">
        <f>MSCI!AD145</f>
        <v>-1.2200289392718337E-2</v>
      </c>
      <c r="E143" s="9">
        <f>MSCI!AE145</f>
        <v>-2.2258477994038243E-2</v>
      </c>
      <c r="F143" s="9">
        <f>MSCI!AF145</f>
        <v>-1.2567393278837383E-2</v>
      </c>
      <c r="G143" s="9">
        <f>MSCI!AG145</f>
        <v>-2.3336865503932772E-2</v>
      </c>
      <c r="H143" s="9">
        <f>MSCI!AH145</f>
        <v>-2.5391110615533122E-2</v>
      </c>
      <c r="I143" s="9">
        <f>MSCI!AI145</f>
        <v>-1.5554896616678419E-2</v>
      </c>
      <c r="J143" s="9">
        <f>MSCI!AJ145</f>
        <v>-5.3217948717947418E-3</v>
      </c>
      <c r="K143" s="9">
        <f>MSCI!AK145</f>
        <v>-1.536429036832632E-2</v>
      </c>
      <c r="L143" s="9">
        <f>MSCI!AL145</f>
        <v>-2.2225816913969999E-3</v>
      </c>
      <c r="M143" s="9">
        <f>MSCI!AM145</f>
        <v>-1.0465903307888106E-2</v>
      </c>
      <c r="N143" s="9">
        <f>MSCI!AN145</f>
        <v>-5.687660044150112E-2</v>
      </c>
      <c r="O143" s="9"/>
      <c r="P143" s="15">
        <v>41974</v>
      </c>
      <c r="Q143" s="17">
        <v>-1.7179094435537005E-2</v>
      </c>
      <c r="R143" s="8">
        <v>1.7045842443883085E-3</v>
      </c>
      <c r="S143" s="8"/>
      <c r="T143" s="64">
        <f t="shared" si="74"/>
        <v>41974</v>
      </c>
      <c r="U143" s="65">
        <f t="shared" si="73"/>
        <v>1.2302555786624743</v>
      </c>
      <c r="V143" s="65">
        <f t="shared" si="62"/>
        <v>1.2835716428973669</v>
      </c>
      <c r="W143" s="65">
        <f t="shared" si="63"/>
        <v>1.0795627903341267</v>
      </c>
      <c r="X143" s="65">
        <f t="shared" si="64"/>
        <v>0.62766500647377166</v>
      </c>
      <c r="Y143" s="65">
        <f t="shared" si="65"/>
        <v>0.63427122614405929</v>
      </c>
      <c r="Z143" s="65">
        <f t="shared" si="66"/>
        <v>0.97616199695176609</v>
      </c>
      <c r="AA143" s="65">
        <f t="shared" si="67"/>
        <v>1.0161606138052199</v>
      </c>
      <c r="AB143" s="65">
        <f t="shared" si="68"/>
        <v>1.2430258748966962</v>
      </c>
      <c r="AC143" s="65">
        <f t="shared" si="69"/>
        <v>0.62413828134689697</v>
      </c>
      <c r="AD143" s="65">
        <f t="shared" si="70"/>
        <v>0.9637067586301642</v>
      </c>
      <c r="AE143" s="65">
        <f t="shared" si="71"/>
        <v>0.74073112173030631</v>
      </c>
      <c r="AF143" s="65"/>
      <c r="AG143" s="65"/>
      <c r="AH143" s="65">
        <v>-1.44</v>
      </c>
      <c r="AI143" s="70">
        <f t="shared" si="75"/>
        <v>-1.44E-2</v>
      </c>
      <c r="AJ143" s="70">
        <v>-1.7179094435537005E-2</v>
      </c>
      <c r="AN143" s="95"/>
      <c r="AO143" s="60"/>
      <c r="AP143" s="60"/>
      <c r="AQ143" s="60"/>
      <c r="AR143" s="60"/>
      <c r="AS143" s="60"/>
      <c r="AT143" s="60"/>
      <c r="AU143" s="60"/>
      <c r="AV143" s="60"/>
      <c r="AW143" s="60"/>
      <c r="AX143" s="60"/>
      <c r="AY143" s="60"/>
      <c r="BE143" s="15">
        <v>41974</v>
      </c>
      <c r="BF143" s="16">
        <f t="shared" si="76"/>
        <v>-2.1134676765688868E-2</v>
      </c>
      <c r="BG143" s="16">
        <f t="shared" si="77"/>
        <v>-2.2050598468111249E-2</v>
      </c>
      <c r="BH143" s="16">
        <f t="shared" si="78"/>
        <v>-1.8545911124241799E-2</v>
      </c>
      <c r="BI143" s="16">
        <f t="shared" si="79"/>
        <v>-1.0782716420094868E-2</v>
      </c>
      <c r="BJ143" s="16">
        <f t="shared" si="80"/>
        <v>-1.0896205291672642E-2</v>
      </c>
      <c r="BK143" s="16">
        <f t="shared" si="81"/>
        <v>-1.6769579130016775E-2</v>
      </c>
      <c r="BL143" s="16">
        <f t="shared" si="82"/>
        <v>-1.7456719146233122E-2</v>
      </c>
      <c r="BM143" s="16">
        <f t="shared" si="83"/>
        <v>-2.1354058890666352E-2</v>
      </c>
      <c r="BN143" s="16">
        <f t="shared" si="84"/>
        <v>-1.0722130476092107E-2</v>
      </c>
      <c r="BO143" s="16">
        <f t="shared" si="85"/>
        <v>-1.6555609414672857E-2</v>
      </c>
      <c r="BP143" s="16">
        <f t="shared" si="86"/>
        <v>-1.2725089891546189E-2</v>
      </c>
    </row>
    <row r="144" spans="3:68" x14ac:dyDescent="0.35">
      <c r="C144" s="15">
        <v>42005</v>
      </c>
      <c r="D144" s="9">
        <f>MSCI!AD146</f>
        <v>-5.4149254290980831E-2</v>
      </c>
      <c r="E144" s="9">
        <f>MSCI!AE146</f>
        <v>-7.7279421654337117E-3</v>
      </c>
      <c r="F144" s="9">
        <f>MSCI!AF146</f>
        <v>-2.0235410395344159E-2</v>
      </c>
      <c r="G144" s="9">
        <f>MSCI!AG146</f>
        <v>1.2238235294117826E-2</v>
      </c>
      <c r="H144" s="9">
        <f>MSCI!AH146</f>
        <v>2.270675068282035E-2</v>
      </c>
      <c r="I144" s="9">
        <f>MSCI!AI146</f>
        <v>-3.168257137051711E-2</v>
      </c>
      <c r="J144" s="9">
        <f>MSCI!AJ146</f>
        <v>-1.2690529509693406E-2</v>
      </c>
      <c r="K144" s="9">
        <f>MSCI!AK146</f>
        <v>-5.1415989386685346E-2</v>
      </c>
      <c r="L144" s="9">
        <f>MSCI!AL146</f>
        <v>1.0466024703396635E-2</v>
      </c>
      <c r="M144" s="9">
        <f>MSCI!AM146</f>
        <v>4.5033474757864123E-2</v>
      </c>
      <c r="N144" s="9">
        <f>MSCI!AN146</f>
        <v>9.6381022040178382E-3</v>
      </c>
      <c r="O144" s="9"/>
      <c r="P144" s="15">
        <v>42005</v>
      </c>
      <c r="Q144" s="17">
        <v>-1.8812669642676142E-2</v>
      </c>
      <c r="R144" s="8">
        <v>8.2853755673367516E-3</v>
      </c>
      <c r="S144" s="8"/>
      <c r="T144" s="64">
        <f t="shared" si="74"/>
        <v>42005</v>
      </c>
      <c r="U144" s="65">
        <f t="shared" si="73"/>
        <v>1.2268490307973998</v>
      </c>
      <c r="V144" s="65">
        <f t="shared" ref="V144:V207" si="87">SLOPE(E84:E143,$Q84:$Q143)</f>
        <v>1.2804261376964545</v>
      </c>
      <c r="W144" s="65">
        <f t="shared" ref="W144:W207" si="88">SLOPE(F84:F143,$Q84:$Q143)</f>
        <v>1.0784863341410866</v>
      </c>
      <c r="X144" s="65">
        <f t="shared" ref="X144:X207" si="89">SLOPE(G84:G143,$Q84:$Q143)</f>
        <v>0.63228565466444131</v>
      </c>
      <c r="Y144" s="65">
        <f t="shared" ref="Y144:Y207" si="90">SLOPE(H84:H143,$Q84:$Q143)</f>
        <v>0.63977722383149804</v>
      </c>
      <c r="Z144" s="65">
        <f t="shared" ref="Z144:Z207" si="91">SLOPE(I84:I143,$Q84:$Q143)</f>
        <v>0.97359387867814151</v>
      </c>
      <c r="AA144" s="65">
        <f t="shared" ref="AA144:AA207" si="92">SLOPE(J84:J143,$Q84:$Q143)</f>
        <v>1.0129997782948006</v>
      </c>
      <c r="AB144" s="65">
        <f t="shared" ref="AB144:AB207" si="93">SLOPE(K84:K143,$Q84:$Q143)</f>
        <v>1.2433817107434644</v>
      </c>
      <c r="AC144" s="65">
        <f t="shared" ref="AC144:AC207" si="94">SLOPE(L84:L143,$Q84:$Q143)</f>
        <v>0.61982675342323712</v>
      </c>
      <c r="AD144" s="65">
        <f t="shared" ref="AD144:AD207" si="95">SLOPE(M84:M143,$Q84:$Q143)</f>
        <v>0.96128880882710432</v>
      </c>
      <c r="AE144" s="65">
        <f t="shared" ref="AE144:AE207" si="96">SLOPE(N84:N143,$Q84:$Q143)</f>
        <v>0.75149490345691361</v>
      </c>
      <c r="AF144" s="65"/>
      <c r="AG144" s="65"/>
      <c r="AH144" s="65">
        <v>-1.74</v>
      </c>
      <c r="AI144" s="70">
        <f t="shared" si="75"/>
        <v>-1.7399999999999999E-2</v>
      </c>
      <c r="AJ144" s="70">
        <v>-1.8812669642676142E-2</v>
      </c>
      <c r="AN144" s="95"/>
      <c r="AO144" s="60"/>
      <c r="AP144" s="60"/>
      <c r="AQ144" s="60"/>
      <c r="AR144" s="60"/>
      <c r="AS144" s="60"/>
      <c r="AT144" s="60"/>
      <c r="AU144" s="60"/>
      <c r="AV144" s="60"/>
      <c r="AW144" s="60"/>
      <c r="AX144" s="60"/>
      <c r="AY144" s="60"/>
      <c r="BE144" s="15">
        <v>42005</v>
      </c>
      <c r="BF144" s="16">
        <f t="shared" si="76"/>
        <v>-2.308030551782889E-2</v>
      </c>
      <c r="BG144" s="16">
        <f t="shared" si="77"/>
        <v>-2.4088233930331153E-2</v>
      </c>
      <c r="BH144" s="16">
        <f t="shared" si="78"/>
        <v>-2.0289207118337097E-2</v>
      </c>
      <c r="BI144" s="16">
        <f t="shared" si="79"/>
        <v>-1.1894981141005345E-2</v>
      </c>
      <c r="BJ144" s="16">
        <f t="shared" si="80"/>
        <v>-1.2035917556850443E-2</v>
      </c>
      <c r="BK144" s="16">
        <f t="shared" si="81"/>
        <v>-1.8315900005703593E-2</v>
      </c>
      <c r="BL144" s="16">
        <f t="shared" si="82"/>
        <v>-1.9057230177164257E-2</v>
      </c>
      <c r="BM144" s="16">
        <f t="shared" si="83"/>
        <v>-2.33913293639623E-2</v>
      </c>
      <c r="BN144" s="16">
        <f t="shared" si="84"/>
        <v>-1.1660595947843843E-2</v>
      </c>
      <c r="BO144" s="16">
        <f t="shared" si="85"/>
        <v>-1.8084408791665976E-2</v>
      </c>
      <c r="BP144" s="16">
        <f t="shared" si="86"/>
        <v>-1.4137625356889717E-2</v>
      </c>
    </row>
    <row r="145" spans="3:68" x14ac:dyDescent="0.35">
      <c r="C145" s="15">
        <v>42036</v>
      </c>
      <c r="D145" s="9">
        <f>MSCI!AD147</f>
        <v>4.788669968405268E-2</v>
      </c>
      <c r="E145" s="9">
        <f>MSCI!AE147</f>
        <v>8.2303850208587437E-2</v>
      </c>
      <c r="F145" s="9">
        <f>MSCI!AF147</f>
        <v>5.9843029170293716E-2</v>
      </c>
      <c r="G145" s="9">
        <f>MSCI!AG147</f>
        <v>3.5561729340646608E-2</v>
      </c>
      <c r="H145" s="9">
        <f>MSCI!AH147</f>
        <v>4.5361607770830203E-2</v>
      </c>
      <c r="I145" s="9">
        <f>MSCI!AI147</f>
        <v>7.7884461850523334E-2</v>
      </c>
      <c r="J145" s="9">
        <f>MSCI!AJ147</f>
        <v>7.6893858217749966E-2</v>
      </c>
      <c r="K145" s="9">
        <f>MSCI!AK147</f>
        <v>6.4795298619232278E-2</v>
      </c>
      <c r="L145" s="9">
        <f>MSCI!AL147</f>
        <v>-3.9180317651789198E-2</v>
      </c>
      <c r="M145" s="9">
        <f>MSCI!AM147</f>
        <v>-1.8866533799188918E-3</v>
      </c>
      <c r="N145" s="9">
        <f>MSCI!AN147</f>
        <v>4.4608079783637566E-2</v>
      </c>
      <c r="O145" s="9"/>
      <c r="P145" s="15">
        <v>42036</v>
      </c>
      <c r="Q145" s="17">
        <v>5.6807713361911039E-2</v>
      </c>
      <c r="R145" s="8">
        <v>-1.2907809154065128E-2</v>
      </c>
      <c r="S145" s="8"/>
      <c r="T145" s="64">
        <f t="shared" si="74"/>
        <v>42036</v>
      </c>
      <c r="U145" s="65">
        <f t="shared" si="73"/>
        <v>1.2348394575921584</v>
      </c>
      <c r="V145" s="65">
        <f t="shared" si="87"/>
        <v>1.2614495281509921</v>
      </c>
      <c r="W145" s="65">
        <f t="shared" si="88"/>
        <v>1.0919118622092272</v>
      </c>
      <c r="X145" s="65">
        <f t="shared" si="89"/>
        <v>0.63003239490381535</v>
      </c>
      <c r="Y145" s="65">
        <f t="shared" si="90"/>
        <v>0.63809846001940518</v>
      </c>
      <c r="Z145" s="65">
        <f t="shared" si="91"/>
        <v>0.96529228430352032</v>
      </c>
      <c r="AA145" s="65">
        <f t="shared" si="92"/>
        <v>1.0172416926595644</v>
      </c>
      <c r="AB145" s="65">
        <f t="shared" si="93"/>
        <v>1.2544124029821846</v>
      </c>
      <c r="AC145" s="65">
        <f t="shared" si="94"/>
        <v>0.60256082466800787</v>
      </c>
      <c r="AD145" s="65">
        <f t="shared" si="95"/>
        <v>0.93463583433016373</v>
      </c>
      <c r="AE145" s="65">
        <f t="shared" si="96"/>
        <v>0.726706496683998</v>
      </c>
      <c r="AF145" s="65"/>
      <c r="AG145" s="65"/>
      <c r="AH145" s="65">
        <v>5.91</v>
      </c>
      <c r="AI145" s="70">
        <f t="shared" si="75"/>
        <v>5.91E-2</v>
      </c>
      <c r="AJ145" s="70">
        <v>5.6807713361911039E-2</v>
      </c>
      <c r="AN145" s="95"/>
      <c r="AO145" s="60"/>
      <c r="AP145" s="60"/>
      <c r="AQ145" s="60"/>
      <c r="AR145" s="60"/>
      <c r="AS145" s="60"/>
      <c r="AT145" s="60"/>
      <c r="AU145" s="60"/>
      <c r="AV145" s="60"/>
      <c r="AW145" s="60"/>
      <c r="AX145" s="60"/>
      <c r="AY145" s="60"/>
      <c r="BE145" s="15">
        <v>42036</v>
      </c>
      <c r="BF145" s="16">
        <f t="shared" si="76"/>
        <v>7.0148405954873039E-2</v>
      </c>
      <c r="BG145" s="16">
        <f t="shared" si="77"/>
        <v>7.1660063215719494E-2</v>
      </c>
      <c r="BH145" s="16">
        <f t="shared" si="78"/>
        <v>6.2029016084852284E-2</v>
      </c>
      <c r="BI145" s="16">
        <f t="shared" si="79"/>
        <v>3.5790699698414287E-2</v>
      </c>
      <c r="BJ145" s="16">
        <f t="shared" si="80"/>
        <v>3.6248914413459218E-2</v>
      </c>
      <c r="BK145" s="16">
        <f t="shared" si="81"/>
        <v>5.4836047397178719E-2</v>
      </c>
      <c r="BL145" s="16">
        <f t="shared" si="82"/>
        <v>5.7787174496389739E-2</v>
      </c>
      <c r="BM145" s="16">
        <f t="shared" si="83"/>
        <v>7.1260300226237985E-2</v>
      </c>
      <c r="BN145" s="16">
        <f t="shared" si="84"/>
        <v>3.4230102610856926E-2</v>
      </c>
      <c r="BO145" s="16">
        <f t="shared" si="85"/>
        <v>5.3094524574398512E-2</v>
      </c>
      <c r="BP145" s="16">
        <f t="shared" si="86"/>
        <v>4.1282534361863112E-2</v>
      </c>
    </row>
    <row r="146" spans="3:68" x14ac:dyDescent="0.35">
      <c r="C146" s="15">
        <v>42064</v>
      </c>
      <c r="D146" s="9">
        <f>MSCI!AD148</f>
        <v>-3.7584342743321064E-2</v>
      </c>
      <c r="E146" s="9">
        <f>MSCI!AE148</f>
        <v>-5.7424290336046735E-2</v>
      </c>
      <c r="F146" s="9">
        <f>MSCI!AF148</f>
        <v>-2.1283092569330312E-2</v>
      </c>
      <c r="G146" s="9">
        <f>MSCI!AG148</f>
        <v>-2.9275369804838417E-2</v>
      </c>
      <c r="H146" s="9">
        <f>MSCI!AH148</f>
        <v>1.2860276026080471E-2</v>
      </c>
      <c r="I146" s="9">
        <f>MSCI!AI148</f>
        <v>-2.4200543402217948E-2</v>
      </c>
      <c r="J146" s="9">
        <f>MSCI!AJ148</f>
        <v>-7.9546934188596298E-3</v>
      </c>
      <c r="K146" s="9">
        <f>MSCI!AK148</f>
        <v>-8.0115125240846664E-3</v>
      </c>
      <c r="L146" s="9">
        <f>MSCI!AL148</f>
        <v>-2.7477293270840312E-2</v>
      </c>
      <c r="M146" s="9">
        <f>MSCI!AM148</f>
        <v>-7.3217509737219548E-3</v>
      </c>
      <c r="N146" s="9">
        <f>MSCI!AN148</f>
        <v>-4.0801699029126171E-2</v>
      </c>
      <c r="O146" s="9"/>
      <c r="P146" s="15">
        <v>42064</v>
      </c>
      <c r="Q146" s="17">
        <v>-1.8101985123489543E-2</v>
      </c>
      <c r="R146" s="8">
        <v>-6.4221499997641762E-3</v>
      </c>
      <c r="S146" s="8"/>
      <c r="T146" s="64">
        <f t="shared" si="74"/>
        <v>42064</v>
      </c>
      <c r="U146" s="65">
        <f t="shared" si="73"/>
        <v>1.2278045118693026</v>
      </c>
      <c r="V146" s="65">
        <f t="shared" si="87"/>
        <v>1.2692661902996289</v>
      </c>
      <c r="W146" s="65">
        <f t="shared" si="88"/>
        <v>1.0903562328528815</v>
      </c>
      <c r="X146" s="65">
        <f t="shared" si="89"/>
        <v>0.6277941592202132</v>
      </c>
      <c r="Y146" s="65">
        <f t="shared" si="90"/>
        <v>0.6388686515524431</v>
      </c>
      <c r="Z146" s="65">
        <f t="shared" si="91"/>
        <v>0.97365069833616646</v>
      </c>
      <c r="AA146" s="65">
        <f t="shared" si="92"/>
        <v>1.024007744799708</v>
      </c>
      <c r="AB146" s="65">
        <f t="shared" si="93"/>
        <v>1.2531826622583964</v>
      </c>
      <c r="AC146" s="65">
        <f t="shared" si="94"/>
        <v>0.56944077224570944</v>
      </c>
      <c r="AD146" s="65">
        <f t="shared" si="95"/>
        <v>0.90705203755126351</v>
      </c>
      <c r="AE146" s="65">
        <f t="shared" si="96"/>
        <v>0.72899605879971052</v>
      </c>
      <c r="AF146" s="65"/>
      <c r="AG146" s="65"/>
      <c r="AH146" s="65">
        <v>-1.17</v>
      </c>
      <c r="AI146" s="70">
        <f t="shared" si="75"/>
        <v>-1.1699999999999999E-2</v>
      </c>
      <c r="AJ146" s="70">
        <v>-1.8101985123489543E-2</v>
      </c>
      <c r="AN146" s="95"/>
      <c r="AO146" s="60"/>
      <c r="AP146" s="60"/>
      <c r="AQ146" s="60"/>
      <c r="AR146" s="60"/>
      <c r="AS146" s="60"/>
      <c r="AT146" s="60"/>
      <c r="AU146" s="60"/>
      <c r="AV146" s="60"/>
      <c r="AW146" s="60"/>
      <c r="AX146" s="60"/>
      <c r="AY146" s="60"/>
      <c r="BE146" s="15">
        <v>42064</v>
      </c>
      <c r="BF146" s="16">
        <f t="shared" si="76"/>
        <v>-2.2225699008411457E-2</v>
      </c>
      <c r="BG146" s="16">
        <f t="shared" si="77"/>
        <v>-2.2976237694552131E-2</v>
      </c>
      <c r="BH146" s="16">
        <f t="shared" si="78"/>
        <v>-1.973761230640696E-2</v>
      </c>
      <c r="BI146" s="16">
        <f t="shared" si="79"/>
        <v>-1.1364320530817925E-2</v>
      </c>
      <c r="BJ146" s="16">
        <f t="shared" si="80"/>
        <v>-1.1564790826266149E-2</v>
      </c>
      <c r="BK146" s="16">
        <f t="shared" si="81"/>
        <v>-1.762501045675649E-2</v>
      </c>
      <c r="BL146" s="16">
        <f t="shared" si="82"/>
        <v>-1.8536572962702391E-2</v>
      </c>
      <c r="BM146" s="16">
        <f t="shared" si="83"/>
        <v>-2.2685093909216511E-2</v>
      </c>
      <c r="BN146" s="16">
        <f t="shared" si="84"/>
        <v>-1.030800838790023E-2</v>
      </c>
      <c r="BO146" s="16">
        <f t="shared" si="85"/>
        <v>-1.6419442489983851E-2</v>
      </c>
      <c r="BP146" s="16">
        <f t="shared" si="86"/>
        <v>-1.3196275811474867E-2</v>
      </c>
    </row>
    <row r="147" spans="3:68" x14ac:dyDescent="0.35">
      <c r="C147" s="15">
        <v>42095</v>
      </c>
      <c r="D147" s="9">
        <f>MSCI!AD149</f>
        <v>8.5919179516340816E-2</v>
      </c>
      <c r="E147" s="9">
        <f>MSCI!AE149</f>
        <v>3.6971294656037712E-2</v>
      </c>
      <c r="F147" s="9">
        <f>MSCI!AF149</f>
        <v>1.5541079244413556E-2</v>
      </c>
      <c r="G147" s="9">
        <f>MSCI!AG149</f>
        <v>8.9869478306461841E-3</v>
      </c>
      <c r="H147" s="9">
        <f>MSCI!AH149</f>
        <v>-1.0793754864924518E-3</v>
      </c>
      <c r="I147" s="9">
        <f>MSCI!AI149</f>
        <v>1.8687858229379073E-2</v>
      </c>
      <c r="J147" s="9">
        <f>MSCI!AJ149</f>
        <v>9.3084368530021427E-3</v>
      </c>
      <c r="K147" s="9">
        <f>MSCI!AK149</f>
        <v>2.4493710931556667E-2</v>
      </c>
      <c r="L147" s="9">
        <f>MSCI!AL149</f>
        <v>1.7289429145152024E-2</v>
      </c>
      <c r="M147" s="9">
        <f>MSCI!AM149</f>
        <v>-7.1103944209916512E-3</v>
      </c>
      <c r="N147" s="9">
        <f>MSCI!AN149</f>
        <v>5.1466507615191948E-2</v>
      </c>
      <c r="O147" s="9"/>
      <c r="P147" s="15">
        <v>42095</v>
      </c>
      <c r="Q147" s="17">
        <v>2.1582715451890222E-2</v>
      </c>
      <c r="R147" s="8">
        <v>2.0146954653082812E-2</v>
      </c>
      <c r="S147" s="8"/>
      <c r="T147" s="64">
        <f t="shared" si="74"/>
        <v>42095</v>
      </c>
      <c r="U147" s="65">
        <f t="shared" si="73"/>
        <v>1.2424959789538135</v>
      </c>
      <c r="V147" s="65">
        <f t="shared" si="87"/>
        <v>1.2647996891742295</v>
      </c>
      <c r="W147" s="65">
        <f t="shared" si="88"/>
        <v>1.0827728941772075</v>
      </c>
      <c r="X147" s="65">
        <f t="shared" si="89"/>
        <v>0.63706378813266995</v>
      </c>
      <c r="Y147" s="65">
        <f t="shared" si="90"/>
        <v>0.64775008451055749</v>
      </c>
      <c r="Z147" s="65">
        <f t="shared" si="91"/>
        <v>0.97053666915723225</v>
      </c>
      <c r="AA147" s="65">
        <f t="shared" si="92"/>
        <v>1.0158987551984011</v>
      </c>
      <c r="AB147" s="65">
        <f t="shared" si="93"/>
        <v>1.2459323686665091</v>
      </c>
      <c r="AC147" s="65">
        <f t="shared" si="94"/>
        <v>0.57697246805148295</v>
      </c>
      <c r="AD147" s="65">
        <f t="shared" si="95"/>
        <v>0.90280276377942714</v>
      </c>
      <c r="AE147" s="65">
        <f t="shared" si="96"/>
        <v>0.73841585974867219</v>
      </c>
      <c r="AF147" s="65"/>
      <c r="AG147" s="65"/>
      <c r="AH147" s="65">
        <v>2.71</v>
      </c>
      <c r="AI147" s="70">
        <f t="shared" si="75"/>
        <v>2.7099999999999999E-2</v>
      </c>
      <c r="AJ147" s="70">
        <v>2.1582715451890222E-2</v>
      </c>
      <c r="AN147" s="95"/>
      <c r="AO147" s="60"/>
      <c r="AP147" s="60"/>
      <c r="AQ147" s="60"/>
      <c r="AR147" s="60"/>
      <c r="AS147" s="60"/>
      <c r="AT147" s="60"/>
      <c r="AU147" s="60"/>
      <c r="AV147" s="60"/>
      <c r="AW147" s="60"/>
      <c r="AX147" s="60"/>
      <c r="AY147" s="60"/>
      <c r="BE147" s="15">
        <v>42095</v>
      </c>
      <c r="BF147" s="16">
        <f t="shared" si="76"/>
        <v>2.6816437163877938E-2</v>
      </c>
      <c r="BG147" s="16">
        <f t="shared" si="77"/>
        <v>2.7297811795086592E-2</v>
      </c>
      <c r="BH147" s="16">
        <f t="shared" si="78"/>
        <v>2.336917927404631E-2</v>
      </c>
      <c r="BI147" s="16">
        <f t="shared" si="79"/>
        <v>1.3749566463970695E-2</v>
      </c>
      <c r="BJ147" s="16">
        <f t="shared" si="80"/>
        <v>1.3980205757929206E-2</v>
      </c>
      <c r="BK147" s="16">
        <f t="shared" si="81"/>
        <v>2.0946816766045866E-2</v>
      </c>
      <c r="BL147" s="16">
        <f t="shared" si="82"/>
        <v>2.1925853761376575E-2</v>
      </c>
      <c r="BM147" s="16">
        <f t="shared" si="83"/>
        <v>2.689060378522885E-2</v>
      </c>
      <c r="BN147" s="16">
        <f t="shared" si="84"/>
        <v>1.2452632601529979E-2</v>
      </c>
      <c r="BO147" s="16">
        <f t="shared" si="85"/>
        <v>1.9484935159831442E-2</v>
      </c>
      <c r="BP147" s="16">
        <f t="shared" si="86"/>
        <v>1.5937019386118471E-2</v>
      </c>
    </row>
    <row r="148" spans="3:68" x14ac:dyDescent="0.35">
      <c r="C148" s="15">
        <v>42125</v>
      </c>
      <c r="D148" s="9">
        <f>MSCI!AD150</f>
        <v>-5.7764262977290926E-2</v>
      </c>
      <c r="E148" s="9">
        <f>MSCI!AE150</f>
        <v>-6.2863602391629034E-3</v>
      </c>
      <c r="F148" s="9">
        <f>MSCI!AF150</f>
        <v>-2.4873106336784087E-3</v>
      </c>
      <c r="G148" s="9">
        <f>MSCI!AG150</f>
        <v>-2.0319863269530151E-4</v>
      </c>
      <c r="H148" s="9">
        <f>MSCI!AH150</f>
        <v>2.8306248822353164E-2</v>
      </c>
      <c r="I148" s="9">
        <f>MSCI!AI150</f>
        <v>2.0443792047619536E-2</v>
      </c>
      <c r="J148" s="9">
        <f>MSCI!AJ150</f>
        <v>7.255222782681702E-3</v>
      </c>
      <c r="K148" s="9">
        <f>MSCI!AK150</f>
        <v>-2.6056374454155882E-3</v>
      </c>
      <c r="L148" s="9">
        <f>MSCI!AL150</f>
        <v>2.9524990835519396E-3</v>
      </c>
      <c r="M148" s="9">
        <f>MSCI!AM150</f>
        <v>-1.4864275710284093E-2</v>
      </c>
      <c r="N148" s="9">
        <f>MSCI!AN150</f>
        <v>-1.8847717271727238E-2</v>
      </c>
      <c r="O148" s="9"/>
      <c r="P148" s="15">
        <v>42125</v>
      </c>
      <c r="Q148" s="17">
        <v>5.01675663517719E-4</v>
      </c>
      <c r="R148" s="8">
        <v>-1.6854021795214308E-2</v>
      </c>
      <c r="S148" s="8"/>
      <c r="T148" s="64">
        <f t="shared" si="74"/>
        <v>42125</v>
      </c>
      <c r="U148" s="65">
        <f>SLOPE(D88:D147,$Q88:$Q147)</f>
        <v>1.2545841840643921</v>
      </c>
      <c r="V148" s="65">
        <f t="shared" si="87"/>
        <v>1.2663751114917001</v>
      </c>
      <c r="W148" s="65">
        <f t="shared" si="88"/>
        <v>1.0834848233799945</v>
      </c>
      <c r="X148" s="65">
        <f t="shared" si="89"/>
        <v>0.63393414419802163</v>
      </c>
      <c r="Y148" s="65">
        <f t="shared" si="90"/>
        <v>0.64010808487859427</v>
      </c>
      <c r="Z148" s="65">
        <f t="shared" si="91"/>
        <v>0.97085110044687295</v>
      </c>
      <c r="AA148" s="65">
        <f t="shared" si="92"/>
        <v>1.0159319081183138</v>
      </c>
      <c r="AB148" s="65">
        <f t="shared" si="93"/>
        <v>1.245852726977392</v>
      </c>
      <c r="AC148" s="65">
        <f t="shared" si="94"/>
        <v>0.57695769990150736</v>
      </c>
      <c r="AD148" s="65">
        <f t="shared" si="95"/>
        <v>0.90075690411710729</v>
      </c>
      <c r="AE148" s="65">
        <f t="shared" si="96"/>
        <v>0.74113829816494481</v>
      </c>
      <c r="AF148" s="65"/>
      <c r="AG148" s="65"/>
      <c r="AH148" s="65">
        <v>0.5</v>
      </c>
      <c r="AI148" s="70">
        <f t="shared" si="75"/>
        <v>5.0000000000000001E-3</v>
      </c>
      <c r="AJ148" s="70">
        <v>5.01675663517719E-4</v>
      </c>
      <c r="AN148" s="95"/>
      <c r="AO148" s="60"/>
      <c r="AP148" s="60"/>
      <c r="AQ148" s="60"/>
      <c r="AR148" s="60"/>
      <c r="AS148" s="60"/>
      <c r="AT148" s="60"/>
      <c r="AU148" s="60"/>
      <c r="AV148" s="60"/>
      <c r="AW148" s="60"/>
      <c r="AX148" s="60"/>
      <c r="AY148" s="60"/>
      <c r="BE148" s="15">
        <v>42125</v>
      </c>
      <c r="BF148" s="16">
        <f t="shared" si="76"/>
        <v>6.2939435297934001E-4</v>
      </c>
      <c r="BG148" s="16">
        <f t="shared" si="77"/>
        <v>6.35309574319924E-4</v>
      </c>
      <c r="BH148" s="16">
        <f t="shared" si="78"/>
        <v>5.4355796768053733E-4</v>
      </c>
      <c r="BI148" s="16">
        <f t="shared" si="79"/>
        <v>3.1802933241707987E-4</v>
      </c>
      <c r="BJ148" s="16">
        <f t="shared" si="80"/>
        <v>3.2112664820452519E-4</v>
      </c>
      <c r="BK148" s="16">
        <f t="shared" si="81"/>
        <v>4.8705236999359265E-4</v>
      </c>
      <c r="BL148" s="16">
        <f t="shared" si="82"/>
        <v>5.0966831409407737E-4</v>
      </c>
      <c r="BM148" s="16">
        <f t="shared" si="83"/>
        <v>6.2501399345174275E-4</v>
      </c>
      <c r="BN148" s="16">
        <f t="shared" si="84"/>
        <v>2.8944563691974572E-4</v>
      </c>
      <c r="BO148" s="16">
        <f t="shared" si="85"/>
        <v>4.5188781754111618E-4</v>
      </c>
      <c r="BP148" s="16">
        <f t="shared" si="86"/>
        <v>3.7181104749029175E-4</v>
      </c>
    </row>
    <row r="149" spans="3:68" x14ac:dyDescent="0.35">
      <c r="C149" s="15">
        <v>42156</v>
      </c>
      <c r="D149" s="9">
        <f>MSCI!AD151</f>
        <v>-4.0737442109435251E-2</v>
      </c>
      <c r="E149" s="9">
        <f>MSCI!AE151</f>
        <v>-4.4275137527935382E-2</v>
      </c>
      <c r="F149" s="9">
        <f>MSCI!AF151</f>
        <v>-2.9342706201474889E-2</v>
      </c>
      <c r="G149" s="9">
        <f>MSCI!AG151</f>
        <v>-2.4517420698728254E-2</v>
      </c>
      <c r="H149" s="9">
        <f>MSCI!AH151</f>
        <v>-1.1697561581828721E-2</v>
      </c>
      <c r="I149" s="9">
        <f>MSCI!AI151</f>
        <v>-4.1813932201085924E-2</v>
      </c>
      <c r="J149" s="9">
        <f>MSCI!AJ151</f>
        <v>-1.062478883936774E-2</v>
      </c>
      <c r="K149" s="9">
        <f>MSCI!AK151</f>
        <v>-1.3418331432554055E-2</v>
      </c>
      <c r="L149" s="9">
        <f>MSCI!AL151</f>
        <v>-5.9218859649122824E-2</v>
      </c>
      <c r="M149" s="9">
        <f>MSCI!AM151</f>
        <v>-4.7482311500380792E-2</v>
      </c>
      <c r="N149" s="9">
        <f>MSCI!AN151</f>
        <v>-9.6789710348049191E-3</v>
      </c>
      <c r="O149" s="9"/>
      <c r="P149" s="15">
        <v>42156</v>
      </c>
      <c r="Q149" s="17">
        <v>-2.4565084922575642E-2</v>
      </c>
      <c r="R149" s="8">
        <v>-1.3654388732026661E-2</v>
      </c>
      <c r="S149" s="8"/>
      <c r="T149" s="64">
        <f t="shared" si="74"/>
        <v>42156</v>
      </c>
      <c r="U149" s="65">
        <f t="shared" si="73"/>
        <v>1.2650472755329052</v>
      </c>
      <c r="V149" s="65">
        <f t="shared" si="87"/>
        <v>1.2938255319692393</v>
      </c>
      <c r="W149" s="65">
        <f t="shared" si="88"/>
        <v>1.0920478394846496</v>
      </c>
      <c r="X149" s="65">
        <f t="shared" si="89"/>
        <v>0.62429104852504991</v>
      </c>
      <c r="Y149" s="65">
        <f t="shared" si="90"/>
        <v>0.60836360265285916</v>
      </c>
      <c r="Z149" s="65">
        <f t="shared" si="91"/>
        <v>0.97006365120496441</v>
      </c>
      <c r="AA149" s="65">
        <f t="shared" si="92"/>
        <v>1.0301350404566711</v>
      </c>
      <c r="AB149" s="65">
        <f t="shared" si="93"/>
        <v>1.2553287516839227</v>
      </c>
      <c r="AC149" s="65">
        <f t="shared" si="94"/>
        <v>0.54368564604962699</v>
      </c>
      <c r="AD149" s="65">
        <f t="shared" si="95"/>
        <v>0.90179207244630288</v>
      </c>
      <c r="AE149" s="65">
        <f t="shared" si="96"/>
        <v>0.73100125369901325</v>
      </c>
      <c r="AF149" s="65"/>
      <c r="AG149" s="65"/>
      <c r="AH149" s="65">
        <v>-2.09</v>
      </c>
      <c r="AI149" s="70">
        <f t="shared" si="75"/>
        <v>-2.0899999999999998E-2</v>
      </c>
      <c r="AJ149" s="70">
        <v>-2.4565084922575642E-2</v>
      </c>
      <c r="AN149" s="95"/>
      <c r="AO149" s="60"/>
      <c r="AP149" s="60"/>
      <c r="AQ149" s="60"/>
      <c r="AR149" s="60"/>
      <c r="AS149" s="60"/>
      <c r="AT149" s="60"/>
      <c r="AU149" s="60"/>
      <c r="AV149" s="60"/>
      <c r="AW149" s="60"/>
      <c r="AX149" s="60"/>
      <c r="AY149" s="60"/>
      <c r="BE149" s="15">
        <v>42156</v>
      </c>
      <c r="BF149" s="16">
        <f t="shared" si="76"/>
        <v>-3.1075993754538764E-2</v>
      </c>
      <c r="BG149" s="16">
        <f t="shared" si="77"/>
        <v>-3.178293406782097E-2</v>
      </c>
      <c r="BH149" s="16">
        <f t="shared" si="78"/>
        <v>-2.6826247916455669E-2</v>
      </c>
      <c r="BI149" s="16">
        <f t="shared" si="79"/>
        <v>-1.5335762623421642E-2</v>
      </c>
      <c r="BJ149" s="16">
        <f t="shared" si="80"/>
        <v>-1.4944503562971549E-2</v>
      </c>
      <c r="BK149" s="16">
        <f t="shared" si="81"/>
        <v>-2.3829695972153748E-2</v>
      </c>
      <c r="BL149" s="16">
        <f t="shared" si="82"/>
        <v>-2.5305354750539022E-2</v>
      </c>
      <c r="BM149" s="16">
        <f t="shared" si="83"/>
        <v>-3.0837257390866429E-2</v>
      </c>
      <c r="BN149" s="16">
        <f t="shared" si="84"/>
        <v>-1.3355684066394488E-2</v>
      </c>
      <c r="BO149" s="16">
        <f t="shared" si="85"/>
        <v>-2.2152598842148916E-2</v>
      </c>
      <c r="BP149" s="16">
        <f t="shared" si="86"/>
        <v>-1.7957107875625523E-2</v>
      </c>
    </row>
    <row r="150" spans="3:68" x14ac:dyDescent="0.35">
      <c r="C150" s="15">
        <v>42186</v>
      </c>
      <c r="D150" s="9">
        <f>MSCI!AD152</f>
        <v>-6.2299168406949164E-2</v>
      </c>
      <c r="E150" s="9">
        <f>MSCI!AE152</f>
        <v>-4.9441610456575809E-2</v>
      </c>
      <c r="F150" s="9">
        <f>MSCI!AF152</f>
        <v>4.4514056224900164E-3</v>
      </c>
      <c r="G150" s="9">
        <f>MSCI!AG152</f>
        <v>5.1531734931735011E-2</v>
      </c>
      <c r="H150" s="9">
        <f>MSCI!AH152</f>
        <v>4.2409640689984311E-2</v>
      </c>
      <c r="I150" s="9">
        <f>MSCI!AI152</f>
        <v>2.2702567954085977E-2</v>
      </c>
      <c r="J150" s="9">
        <f>MSCI!AJ152</f>
        <v>2.9239402068465196E-2</v>
      </c>
      <c r="K150" s="9">
        <f>MSCI!AK152</f>
        <v>2.055774932809306E-2</v>
      </c>
      <c r="L150" s="9">
        <f>MSCI!AL152</f>
        <v>4.8884382284382293E-2</v>
      </c>
      <c r="M150" s="9">
        <f>MSCI!AM152</f>
        <v>3.2769154228855728E-2</v>
      </c>
      <c r="N150" s="9">
        <f>MSCI!AN152</f>
        <v>1.64914991980376E-2</v>
      </c>
      <c r="O150" s="9"/>
      <c r="P150" s="15">
        <v>42186</v>
      </c>
      <c r="Q150" s="17">
        <v>1.7213107107786556E-2</v>
      </c>
      <c r="R150" s="8">
        <v>-2.9707917714395515E-2</v>
      </c>
      <c r="S150" s="8"/>
      <c r="T150" s="64">
        <f t="shared" si="74"/>
        <v>42186</v>
      </c>
      <c r="U150" s="65">
        <f t="shared" si="73"/>
        <v>1.2576242208930577</v>
      </c>
      <c r="V150" s="65">
        <f t="shared" si="87"/>
        <v>1.3039537795998288</v>
      </c>
      <c r="W150" s="65">
        <f t="shared" si="88"/>
        <v>1.0924806563775293</v>
      </c>
      <c r="X150" s="65">
        <f t="shared" si="89"/>
        <v>0.63660526928660499</v>
      </c>
      <c r="Y150" s="65">
        <f t="shared" si="90"/>
        <v>0.61811814414073929</v>
      </c>
      <c r="Z150" s="65">
        <f t="shared" si="91"/>
        <v>0.96452171327340464</v>
      </c>
      <c r="AA150" s="65">
        <f t="shared" si="92"/>
        <v>1.0144783541574593</v>
      </c>
      <c r="AB150" s="65">
        <f t="shared" si="93"/>
        <v>1.2514195774746937</v>
      </c>
      <c r="AC150" s="65">
        <f t="shared" si="94"/>
        <v>0.56633865450858323</v>
      </c>
      <c r="AD150" s="65">
        <f t="shared" si="95"/>
        <v>0.91767453664450582</v>
      </c>
      <c r="AE150" s="65">
        <f t="shared" si="96"/>
        <v>0.74555591363824048</v>
      </c>
      <c r="AF150" s="65"/>
      <c r="AG150" s="65"/>
      <c r="AH150" s="65">
        <v>1.1299999999999999</v>
      </c>
      <c r="AI150" s="70">
        <f t="shared" si="75"/>
        <v>1.1299999999999999E-2</v>
      </c>
      <c r="AJ150" s="70">
        <v>1.7213107107786556E-2</v>
      </c>
      <c r="AN150" s="95"/>
      <c r="AO150" s="60"/>
      <c r="AP150" s="60"/>
      <c r="AQ150" s="60"/>
      <c r="AR150" s="60"/>
      <c r="AS150" s="60"/>
      <c r="AT150" s="60"/>
      <c r="AU150" s="60"/>
      <c r="AV150" s="60"/>
      <c r="AW150" s="60"/>
      <c r="AX150" s="60"/>
      <c r="AY150" s="60"/>
      <c r="BE150" s="15">
        <v>42186</v>
      </c>
      <c r="BF150" s="16">
        <f t="shared" si="76"/>
        <v>2.1647620415578821E-2</v>
      </c>
      <c r="BG150" s="16">
        <f t="shared" si="77"/>
        <v>2.2445096071854957E-2</v>
      </c>
      <c r="BH150" s="16">
        <f t="shared" si="78"/>
        <v>1.8804986551411371E-2</v>
      </c>
      <c r="BI150" s="16">
        <f t="shared" si="79"/>
        <v>1.0957954685611634E-2</v>
      </c>
      <c r="BJ150" s="16">
        <f t="shared" si="80"/>
        <v>1.0639733820360795E-2</v>
      </c>
      <c r="BK150" s="16">
        <f t="shared" si="81"/>
        <v>1.6602415558360908E-2</v>
      </c>
      <c r="BL150" s="16">
        <f t="shared" si="82"/>
        <v>1.746232456864337E-2</v>
      </c>
      <c r="BM150" s="16">
        <f t="shared" si="83"/>
        <v>2.1540819223852897E-2</v>
      </c>
      <c r="BN150" s="16">
        <f t="shared" si="84"/>
        <v>9.7484479193359688E-3</v>
      </c>
      <c r="BO150" s="16">
        <f t="shared" si="85"/>
        <v>1.5796030089350276E-2</v>
      </c>
      <c r="BP150" s="16">
        <f t="shared" si="86"/>
        <v>1.2833333796298696E-2</v>
      </c>
    </row>
    <row r="151" spans="3:68" x14ac:dyDescent="0.35">
      <c r="C151" s="15">
        <v>42217</v>
      </c>
      <c r="D151" s="9">
        <f>MSCI!AD153</f>
        <v>-6.2535537591152282E-2</v>
      </c>
      <c r="E151" s="9">
        <f>MSCI!AE153</f>
        <v>-7.736089561652483E-2</v>
      </c>
      <c r="F151" s="9">
        <f>MSCI!AF153</f>
        <v>-6.0336531734132899E-2</v>
      </c>
      <c r="G151" s="9">
        <f>MSCI!AG153</f>
        <v>-6.4333042005098276E-2</v>
      </c>
      <c r="H151" s="9">
        <f>MSCI!AH153</f>
        <v>-7.344107718609795E-2</v>
      </c>
      <c r="I151" s="9">
        <f>MSCI!AI153</f>
        <v>-5.7668478005894926E-2</v>
      </c>
      <c r="J151" s="9">
        <f>MSCI!AJ153</f>
        <v>-7.1270443220561322E-2</v>
      </c>
      <c r="K151" s="9">
        <f>MSCI!AK153</f>
        <v>-7.9254963032877171E-2</v>
      </c>
      <c r="L151" s="9">
        <f>MSCI!AL153</f>
        <v>-5.1434188034188096E-2</v>
      </c>
      <c r="M151" s="9">
        <f>MSCI!AM153</f>
        <v>-6.3444040737682408E-2</v>
      </c>
      <c r="N151" s="9">
        <f>MSCI!AN153</f>
        <v>-4.3641774560304387E-2</v>
      </c>
      <c r="O151" s="9"/>
      <c r="P151" s="15">
        <v>42217</v>
      </c>
      <c r="Q151" s="17">
        <v>-6.8130626648633133E-2</v>
      </c>
      <c r="R151" s="8">
        <v>-1.6380625538665455E-3</v>
      </c>
      <c r="S151" s="8"/>
      <c r="T151" s="64">
        <f t="shared" si="74"/>
        <v>42217</v>
      </c>
      <c r="U151" s="65">
        <f>SLOPE(D91:D150,$Q91:$Q150)</f>
        <v>1.2492223307227961</v>
      </c>
      <c r="V151" s="65">
        <f t="shared" si="87"/>
        <v>1.2983782908887822</v>
      </c>
      <c r="W151" s="65">
        <f t="shared" si="88"/>
        <v>1.0883299272074707</v>
      </c>
      <c r="X151" s="65">
        <f t="shared" si="89"/>
        <v>0.63837546149457058</v>
      </c>
      <c r="Y151" s="65">
        <f t="shared" si="90"/>
        <v>0.66488674274031312</v>
      </c>
      <c r="Z151" s="65">
        <f t="shared" si="91"/>
        <v>0.97490584304769412</v>
      </c>
      <c r="AA151" s="65">
        <f t="shared" si="92"/>
        <v>1.0203097802207906</v>
      </c>
      <c r="AB151" s="65">
        <f t="shared" si="93"/>
        <v>1.23752599691207</v>
      </c>
      <c r="AC151" s="65">
        <f t="shared" si="94"/>
        <v>0.54137817171591707</v>
      </c>
      <c r="AD151" s="65">
        <f t="shared" si="95"/>
        <v>0.90664201395687849</v>
      </c>
      <c r="AE151" s="65">
        <f t="shared" si="96"/>
        <v>0.70765579159860259</v>
      </c>
      <c r="AF151" s="65"/>
      <c r="AG151" s="65"/>
      <c r="AH151" s="65">
        <v>-6.18</v>
      </c>
      <c r="AI151" s="70">
        <f t="shared" si="75"/>
        <v>-6.1799999999999994E-2</v>
      </c>
      <c r="AJ151" s="70">
        <v>-6.8130626648633133E-2</v>
      </c>
      <c r="AN151" s="95"/>
      <c r="AO151" s="60"/>
      <c r="AP151" s="60"/>
      <c r="AQ151" s="60"/>
      <c r="AR151" s="60"/>
      <c r="AS151" s="60"/>
      <c r="AT151" s="60"/>
      <c r="AU151" s="60"/>
      <c r="AV151" s="60"/>
      <c r="AW151" s="60"/>
      <c r="AX151" s="60"/>
      <c r="AY151" s="60"/>
      <c r="BE151" s="15">
        <v>42217</v>
      </c>
      <c r="BF151" s="16">
        <f t="shared" si="76"/>
        <v>-8.5110300215610127E-2</v>
      </c>
      <c r="BG151" s="16">
        <f t="shared" si="77"/>
        <v>-8.8459326585234005E-2</v>
      </c>
      <c r="BH151" s="16">
        <f t="shared" si="78"/>
        <v>-7.4148599941106258E-2</v>
      </c>
      <c r="BI151" s="16">
        <f t="shared" si="79"/>
        <v>-4.3492920228735465E-2</v>
      </c>
      <c r="BJ151" s="16">
        <f t="shared" si="80"/>
        <v>-4.5299150433266058E-2</v>
      </c>
      <c r="BK151" s="16">
        <f t="shared" si="81"/>
        <v>-6.6420946010253376E-2</v>
      </c>
      <c r="BL151" s="16">
        <f t="shared" si="82"/>
        <v>-6.9514344702171604E-2</v>
      </c>
      <c r="BM151" s="16">
        <f t="shared" si="83"/>
        <v>-8.4313421663593763E-2</v>
      </c>
      <c r="BN151" s="16">
        <f t="shared" si="84"/>
        <v>-3.6884434092896747E-2</v>
      </c>
      <c r="BO151" s="16">
        <f t="shared" si="85"/>
        <v>-6.1770088556860919E-2</v>
      </c>
      <c r="BP151" s="16">
        <f t="shared" si="86"/>
        <v>-4.8213032533147328E-2</v>
      </c>
    </row>
    <row r="152" spans="3:68" x14ac:dyDescent="0.35">
      <c r="C152" s="15">
        <v>42248</v>
      </c>
      <c r="D152" s="9">
        <f>MSCI!AD154</f>
        <v>-7.5787012082575711E-2</v>
      </c>
      <c r="E152" s="9">
        <f>MSCI!AE154</f>
        <v>-9.0117781708192457E-2</v>
      </c>
      <c r="F152" s="9">
        <f>MSCI!AF154</f>
        <v>-4.1206301850670035E-2</v>
      </c>
      <c r="G152" s="9">
        <f>MSCI!AG154</f>
        <v>4.1442470389169243E-4</v>
      </c>
      <c r="H152" s="9">
        <f>MSCI!AH154</f>
        <v>-6.1694379208550976E-2</v>
      </c>
      <c r="I152" s="9">
        <f>MSCI!AI154</f>
        <v>-1.5725228568460203E-2</v>
      </c>
      <c r="J152" s="9">
        <f>MSCI!AJ154</f>
        <v>-2.3763373570520996E-2</v>
      </c>
      <c r="K152" s="9">
        <f>MSCI!AK154</f>
        <v>-4.1658333333333297E-2</v>
      </c>
      <c r="L152" s="9">
        <f>MSCI!AL154</f>
        <v>-7.1245232303213026E-4</v>
      </c>
      <c r="M152" s="9">
        <f>MSCI!AM154</f>
        <v>4.636942546469792E-3</v>
      </c>
      <c r="N152" s="9">
        <f>MSCI!AN154</f>
        <v>-6.3601564774381447E-2</v>
      </c>
      <c r="O152" s="9"/>
      <c r="P152" s="15">
        <v>42248</v>
      </c>
      <c r="Q152" s="17">
        <v>-3.8588264516468851E-2</v>
      </c>
      <c r="R152" s="8">
        <v>-2.7454513678028716E-2</v>
      </c>
      <c r="S152" s="8"/>
      <c r="T152" s="64">
        <f t="shared" si="74"/>
        <v>42248</v>
      </c>
      <c r="U152" s="65">
        <f t="shared" si="73"/>
        <v>1.2288197163047554</v>
      </c>
      <c r="V152" s="65">
        <f t="shared" si="87"/>
        <v>1.3010583449180348</v>
      </c>
      <c r="W152" s="65">
        <f t="shared" si="88"/>
        <v>1.0677805820087807</v>
      </c>
      <c r="X152" s="65">
        <f t="shared" si="89"/>
        <v>0.66622651110391762</v>
      </c>
      <c r="Y152" s="65">
        <f t="shared" si="90"/>
        <v>0.70883828764315415</v>
      </c>
      <c r="Z152" s="65">
        <f t="shared" si="91"/>
        <v>0.94984753705798364</v>
      </c>
      <c r="AA152" s="65">
        <f t="shared" si="92"/>
        <v>1.0268822117370693</v>
      </c>
      <c r="AB152" s="65">
        <f t="shared" si="93"/>
        <v>1.2224936187709148</v>
      </c>
      <c r="AC152" s="65">
        <f t="shared" si="94"/>
        <v>0.56446067861399007</v>
      </c>
      <c r="AD152" s="65">
        <f t="shared" si="95"/>
        <v>0.92648510477806079</v>
      </c>
      <c r="AE152" s="65">
        <f t="shared" si="96"/>
        <v>0.72323227606018681</v>
      </c>
      <c r="AF152" s="65"/>
      <c r="AG152" s="65"/>
      <c r="AH152" s="65">
        <v>-3.91</v>
      </c>
      <c r="AI152" s="70">
        <f t="shared" si="75"/>
        <v>-3.9100000000000003E-2</v>
      </c>
      <c r="AJ152" s="70">
        <v>-3.8588264516468851E-2</v>
      </c>
      <c r="AN152" s="95"/>
      <c r="AO152" s="60"/>
      <c r="AP152" s="60"/>
      <c r="AQ152" s="60"/>
      <c r="AR152" s="60"/>
      <c r="AS152" s="60"/>
      <c r="AT152" s="60"/>
      <c r="AU152" s="60"/>
      <c r="AV152" s="60"/>
      <c r="AW152" s="60"/>
      <c r="AX152" s="60"/>
      <c r="AY152" s="60"/>
      <c r="AZ152" s="62"/>
      <c r="BA152" s="62"/>
      <c r="BB152" s="62"/>
      <c r="BE152" s="15">
        <v>42248</v>
      </c>
      <c r="BF152" s="16">
        <f t="shared" si="76"/>
        <v>-4.7418020255820113E-2</v>
      </c>
      <c r="BG152" s="16">
        <f t="shared" si="77"/>
        <v>-5.0205583565056298E-2</v>
      </c>
      <c r="BH152" s="16">
        <f t="shared" si="78"/>
        <v>-4.1203799544103886E-2</v>
      </c>
      <c r="BI152" s="16">
        <f t="shared" si="79"/>
        <v>-2.5708524838362144E-2</v>
      </c>
      <c r="BJ152" s="16">
        <f t="shared" si="80"/>
        <v>-2.7352839342974868E-2</v>
      </c>
      <c r="BK152" s="16">
        <f t="shared" si="81"/>
        <v>-3.6652968010309921E-2</v>
      </c>
      <c r="BL152" s="16">
        <f t="shared" si="82"/>
        <v>-3.9625602413766607E-2</v>
      </c>
      <c r="BM152" s="16">
        <f t="shared" si="83"/>
        <v>-4.7173907130827288E-2</v>
      </c>
      <c r="BN152" s="16">
        <f t="shared" si="84"/>
        <v>-2.1781557975502162E-2</v>
      </c>
      <c r="BO152" s="16">
        <f t="shared" si="85"/>
        <v>-3.5751452293744171E-2</v>
      </c>
      <c r="BP152" s="16">
        <f t="shared" si="86"/>
        <v>-2.7908278375458312E-2</v>
      </c>
    </row>
    <row r="153" spans="3:68" x14ac:dyDescent="0.35">
      <c r="C153" s="15">
        <v>42278</v>
      </c>
      <c r="D153" s="9">
        <f>MSCI!AD155</f>
        <v>0.10997832410304052</v>
      </c>
      <c r="E153" s="9">
        <f>MSCI!AE155</f>
        <v>0.10929776876267748</v>
      </c>
      <c r="F153" s="9">
        <f>MSCI!AF155</f>
        <v>8.7902715994601296E-2</v>
      </c>
      <c r="G153" s="9">
        <f>MSCI!AG155</f>
        <v>6.2598240985048278E-2</v>
      </c>
      <c r="H153" s="9">
        <f>MSCI!AH155</f>
        <v>6.0693318130470068E-2</v>
      </c>
      <c r="I153" s="9">
        <f>MSCI!AI155</f>
        <v>0.10335795019978565</v>
      </c>
      <c r="J153" s="9">
        <f>MSCI!AJ155</f>
        <v>8.6922866388271278E-2</v>
      </c>
      <c r="K153" s="9">
        <f>MSCI!AK155</f>
        <v>6.1091684047275045E-2</v>
      </c>
      <c r="L153" s="9">
        <f>MSCI!AL155</f>
        <v>3.500681633757096E-2</v>
      </c>
      <c r="M153" s="9">
        <f>MSCI!AM155</f>
        <v>6.2076817317536996E-2</v>
      </c>
      <c r="N153" s="9">
        <f>MSCI!AN155</f>
        <v>7.7502119280791634E-2</v>
      </c>
      <c r="O153" s="9"/>
      <c r="P153" s="15">
        <v>42278</v>
      </c>
      <c r="Q153" s="17">
        <v>7.8243768361103458E-2</v>
      </c>
      <c r="R153" s="8">
        <v>1.9581877603776006E-2</v>
      </c>
      <c r="S153" s="8"/>
      <c r="T153" s="64">
        <f t="shared" si="74"/>
        <v>42278</v>
      </c>
      <c r="U153" s="65">
        <f t="shared" si="73"/>
        <v>1.2434385106734309</v>
      </c>
      <c r="V153" s="65">
        <f t="shared" si="87"/>
        <v>1.3164510170773478</v>
      </c>
      <c r="W153" s="65">
        <f t="shared" si="88"/>
        <v>1.0473930693345519</v>
      </c>
      <c r="X153" s="65">
        <f t="shared" si="89"/>
        <v>0.65021292890752869</v>
      </c>
      <c r="Y153" s="65">
        <f t="shared" si="90"/>
        <v>0.72382830941783305</v>
      </c>
      <c r="Z153" s="65">
        <f t="shared" si="91"/>
        <v>0.91395215380758654</v>
      </c>
      <c r="AA153" s="65">
        <f t="shared" si="92"/>
        <v>0.99934598922229023</v>
      </c>
      <c r="AB153" s="65">
        <f t="shared" si="93"/>
        <v>1.2529165549463004</v>
      </c>
      <c r="AC153" s="65">
        <f t="shared" si="94"/>
        <v>0.57199349005907429</v>
      </c>
      <c r="AD153" s="65">
        <f t="shared" si="95"/>
        <v>0.90080725768589764</v>
      </c>
      <c r="AE153" s="65">
        <f t="shared" si="96"/>
        <v>0.73917690027971661</v>
      </c>
      <c r="AF153" s="65"/>
      <c r="AG153" s="65"/>
      <c r="AH153" s="65">
        <v>7.32</v>
      </c>
      <c r="AI153" s="70">
        <f t="shared" si="75"/>
        <v>7.3200000000000001E-2</v>
      </c>
      <c r="AJ153" s="70">
        <v>7.8243768361103458E-2</v>
      </c>
      <c r="AN153" s="95"/>
      <c r="AO153" s="60"/>
      <c r="AP153" s="60"/>
      <c r="AQ153" s="60"/>
      <c r="AR153" s="60"/>
      <c r="AS153" s="60"/>
      <c r="AT153" s="60"/>
      <c r="AU153" s="60"/>
      <c r="AV153" s="60"/>
      <c r="AW153" s="60"/>
      <c r="AX153" s="60"/>
      <c r="AY153" s="60"/>
      <c r="AZ153" s="61"/>
      <c r="BA153" s="61"/>
      <c r="BB153" s="61"/>
      <c r="BE153" s="15">
        <v>42278</v>
      </c>
      <c r="BF153" s="16">
        <f t="shared" si="76"/>
        <v>9.7291314800407397E-2</v>
      </c>
      <c r="BG153" s="16">
        <f t="shared" si="77"/>
        <v>0.10300408843893906</v>
      </c>
      <c r="BH153" s="16">
        <f t="shared" si="78"/>
        <v>8.1951980700037855E-2</v>
      </c>
      <c r="BI153" s="16">
        <f t="shared" si="79"/>
        <v>5.0875109794835303E-2</v>
      </c>
      <c r="BJ153" s="16">
        <f t="shared" si="80"/>
        <v>5.6635054575298049E-2</v>
      </c>
      <c r="BK153" s="16">
        <f t="shared" si="81"/>
        <v>7.1511060615652405E-2</v>
      </c>
      <c r="BL153" s="16">
        <f t="shared" si="82"/>
        <v>7.8192596093306671E-2</v>
      </c>
      <c r="BM153" s="16">
        <f t="shared" si="83"/>
        <v>9.8032912701010083E-2</v>
      </c>
      <c r="BN153" s="16">
        <f t="shared" si="84"/>
        <v>4.475492614024134E-2</v>
      </c>
      <c r="BO153" s="16">
        <f t="shared" si="85"/>
        <v>7.0482554408376211E-2</v>
      </c>
      <c r="BP153" s="16">
        <f t="shared" si="86"/>
        <v>5.7835986163364619E-2</v>
      </c>
    </row>
    <row r="154" spans="3:68" x14ac:dyDescent="0.35">
      <c r="C154" s="15">
        <v>42309</v>
      </c>
      <c r="D154" s="9">
        <f>MSCI!AD156</f>
        <v>-1.6569837744893089E-2</v>
      </c>
      <c r="E154" s="9">
        <f>MSCI!AE156</f>
        <v>-2.1565831174767534E-2</v>
      </c>
      <c r="F154" s="9">
        <f>MSCI!AF156</f>
        <v>4.3030291443622937E-3</v>
      </c>
      <c r="G154" s="9">
        <f>MSCI!AG156</f>
        <v>-1.2788977223893515E-2</v>
      </c>
      <c r="H154" s="9">
        <f>MSCI!AH156</f>
        <v>-6.8044410065775307E-3</v>
      </c>
      <c r="I154" s="9">
        <f>MSCI!AI156</f>
        <v>9.364904099105599E-3</v>
      </c>
      <c r="J154" s="9">
        <f>MSCI!AJ156</f>
        <v>-1.0810484957341736E-2</v>
      </c>
      <c r="K154" s="9">
        <f>MSCI!AK156</f>
        <v>-3.4893516978620402E-3</v>
      </c>
      <c r="L154" s="9">
        <f>MSCI!AL156</f>
        <v>-4.0165911730545865E-2</v>
      </c>
      <c r="M154" s="9">
        <f>MSCI!AM156</f>
        <v>-2.3937529047250126E-2</v>
      </c>
      <c r="N154" s="9">
        <f>MSCI!AN156</f>
        <v>-1.5474735526062509E-2</v>
      </c>
      <c r="O154" s="9"/>
      <c r="P154" s="15">
        <v>42309</v>
      </c>
      <c r="Q154" s="17">
        <v>-6.8699202369794298E-3</v>
      </c>
      <c r="R154" s="8">
        <v>-1.9346871845862385E-2</v>
      </c>
      <c r="S154" s="8"/>
      <c r="T154" s="64">
        <f t="shared" si="74"/>
        <v>42309</v>
      </c>
      <c r="U154" s="65">
        <f>SLOPE(D94:D153,$Q94:$Q153)</f>
        <v>1.2574181157853033</v>
      </c>
      <c r="V154" s="65">
        <f t="shared" si="87"/>
        <v>1.3224736322844572</v>
      </c>
      <c r="W154" s="65">
        <f t="shared" si="88"/>
        <v>1.0552202138926101</v>
      </c>
      <c r="X154" s="65">
        <f t="shared" si="89"/>
        <v>0.65768025211596115</v>
      </c>
      <c r="Y154" s="65">
        <f t="shared" si="90"/>
        <v>0.725097915696579</v>
      </c>
      <c r="Z154" s="65">
        <f t="shared" si="91"/>
        <v>0.92936102803318033</v>
      </c>
      <c r="AA154" s="65">
        <f t="shared" si="92"/>
        <v>1.0008892256057131</v>
      </c>
      <c r="AB154" s="65">
        <f t="shared" si="93"/>
        <v>1.2318427001915961</v>
      </c>
      <c r="AC154" s="65">
        <f t="shared" si="94"/>
        <v>0.55952231519155193</v>
      </c>
      <c r="AD154" s="65">
        <f t="shared" si="95"/>
        <v>0.89284341153737867</v>
      </c>
      <c r="AE154" s="65">
        <f t="shared" si="96"/>
        <v>0.75215034302947059</v>
      </c>
      <c r="AF154" s="65"/>
      <c r="AG154" s="65"/>
      <c r="AH154" s="65">
        <v>-0.3</v>
      </c>
      <c r="AI154" s="70">
        <f t="shared" si="75"/>
        <v>-3.0000000000000001E-3</v>
      </c>
      <c r="AJ154" s="70">
        <v>-6.8699202369794298E-3</v>
      </c>
      <c r="AN154" s="95"/>
      <c r="AO154" s="60"/>
      <c r="AP154" s="60"/>
      <c r="AQ154" s="60"/>
      <c r="AR154" s="60"/>
      <c r="AS154" s="60"/>
      <c r="AT154" s="60"/>
      <c r="AU154" s="60"/>
      <c r="AV154" s="60"/>
      <c r="AW154" s="60"/>
      <c r="AX154" s="60"/>
      <c r="AY154" s="60"/>
      <c r="AZ154" s="61"/>
      <c r="BA154" s="61"/>
      <c r="BB154" s="61"/>
      <c r="BE154" s="15">
        <v>42309</v>
      </c>
      <c r="BF154" s="16">
        <f t="shared" si="76"/>
        <v>-8.638362159977998E-3</v>
      </c>
      <c r="BG154" s="16">
        <f t="shared" si="77"/>
        <v>-9.085288369302686E-3</v>
      </c>
      <c r="BH154" s="16">
        <f t="shared" si="78"/>
        <v>-7.2492787018906052E-3</v>
      </c>
      <c r="BI154" s="16">
        <f t="shared" si="79"/>
        <v>-4.5182108734731748E-3</v>
      </c>
      <c r="BJ154" s="16">
        <f t="shared" si="80"/>
        <v>-4.9813648448355325E-3</v>
      </c>
      <c r="BK154" s="16">
        <f t="shared" si="81"/>
        <v>-6.3846361339451527E-3</v>
      </c>
      <c r="BL154" s="16">
        <f t="shared" si="82"/>
        <v>-6.8760291459633591E-3</v>
      </c>
      <c r="BM154" s="16">
        <f t="shared" si="83"/>
        <v>-8.4626610948216312E-3</v>
      </c>
      <c r="BN154" s="16">
        <f t="shared" si="84"/>
        <v>-3.8438736761760256E-3</v>
      </c>
      <c r="BO154" s="16">
        <f t="shared" si="85"/>
        <v>-6.1337630213743914E-3</v>
      </c>
      <c r="BP154" s="16">
        <f t="shared" si="86"/>
        <v>-5.1672128628291797E-3</v>
      </c>
    </row>
    <row r="155" spans="3:68" x14ac:dyDescent="0.35">
      <c r="C155" s="15">
        <v>42339</v>
      </c>
      <c r="D155" s="9">
        <f>MSCI!AD157</f>
        <v>-9.7366875058003691E-2</v>
      </c>
      <c r="E155" s="9">
        <f>MSCI!AE157</f>
        <v>-4.1704850875372027E-2</v>
      </c>
      <c r="F155" s="9">
        <f>MSCI!AF157</f>
        <v>-2.662676073017646E-2</v>
      </c>
      <c r="G155" s="9">
        <f>MSCI!AG157</f>
        <v>7.6523429566226339E-3</v>
      </c>
      <c r="H155" s="9">
        <f>MSCI!AH157</f>
        <v>1.5075734998515986E-2</v>
      </c>
      <c r="I155" s="9">
        <f>MSCI!AI157</f>
        <v>-2.3028988133662734E-2</v>
      </c>
      <c r="J155" s="9">
        <f>MSCI!AJ157</f>
        <v>-2.3733938477054975E-2</v>
      </c>
      <c r="K155" s="9">
        <f>MSCI!AK157</f>
        <v>-1.9034076620990673E-2</v>
      </c>
      <c r="L155" s="9">
        <f>MSCI!AL157</f>
        <v>1.3114103378398786E-2</v>
      </c>
      <c r="M155" s="9">
        <f>MSCI!AM157</f>
        <v>3.9925592876663826E-3</v>
      </c>
      <c r="N155" s="9">
        <f>MSCI!AN157</f>
        <v>-4.9677898232248921E-3</v>
      </c>
      <c r="O155" s="9"/>
      <c r="P155" s="15">
        <v>42339</v>
      </c>
      <c r="Q155" s="17">
        <v>-1.8784806394251077E-2</v>
      </c>
      <c r="R155" s="8">
        <v>-9.7633602333774376E-3</v>
      </c>
      <c r="S155" s="8"/>
      <c r="T155" s="64">
        <f t="shared" si="74"/>
        <v>42339</v>
      </c>
      <c r="U155" s="65">
        <f>SLOPE(D95:D154,$Q95:$Q154)</f>
        <v>1.2742542025649579</v>
      </c>
      <c r="V155" s="65">
        <f t="shared" si="87"/>
        <v>1.3365595341062173</v>
      </c>
      <c r="W155" s="65">
        <f t="shared" si="88"/>
        <v>1.0605344802061214</v>
      </c>
      <c r="X155" s="65">
        <f t="shared" si="89"/>
        <v>0.65352529519485647</v>
      </c>
      <c r="Y155" s="65">
        <f t="shared" si="90"/>
        <v>0.71712408209778322</v>
      </c>
      <c r="Z155" s="65">
        <f t="shared" si="91"/>
        <v>0.92868891786190866</v>
      </c>
      <c r="AA155" s="65">
        <f t="shared" si="92"/>
        <v>1.01243740570313</v>
      </c>
      <c r="AB155" s="65">
        <f t="shared" si="93"/>
        <v>1.2225838389506392</v>
      </c>
      <c r="AC155" s="65">
        <f t="shared" si="94"/>
        <v>0.54709032540659752</v>
      </c>
      <c r="AD155" s="65">
        <f t="shared" si="95"/>
        <v>0.89180964273040164</v>
      </c>
      <c r="AE155" s="65">
        <f t="shared" si="96"/>
        <v>0.73850314675943829</v>
      </c>
      <c r="AF155" s="65"/>
      <c r="AG155" s="65"/>
      <c r="AH155" s="65">
        <v>-1.73</v>
      </c>
      <c r="AI155" s="70">
        <f t="shared" si="75"/>
        <v>-1.7299999999999999E-2</v>
      </c>
      <c r="AJ155" s="70">
        <v>-1.8784806394251077E-2</v>
      </c>
      <c r="AN155" s="95"/>
      <c r="AO155" s="60"/>
      <c r="AP155" s="60"/>
      <c r="AQ155" s="60"/>
      <c r="AR155" s="60"/>
      <c r="AS155" s="60"/>
      <c r="AT155" s="60"/>
      <c r="AU155" s="60"/>
      <c r="AV155" s="60"/>
      <c r="AW155" s="60"/>
      <c r="AX155" s="60"/>
      <c r="AY155" s="60"/>
      <c r="AZ155" s="61"/>
      <c r="BA155" s="61"/>
      <c r="BB155" s="61"/>
      <c r="BE155" s="15">
        <v>42339</v>
      </c>
      <c r="BF155" s="16">
        <f t="shared" si="76"/>
        <v>-2.393661849224353E-2</v>
      </c>
      <c r="BG155" s="16">
        <f t="shared" si="77"/>
        <v>-2.5107012082575712E-2</v>
      </c>
      <c r="BH155" s="16">
        <f t="shared" si="78"/>
        <v>-1.992193488509969E-2</v>
      </c>
      <c r="BI155" s="16">
        <f t="shared" si="79"/>
        <v>-1.2276346143981163E-2</v>
      </c>
      <c r="BJ155" s="16">
        <f t="shared" si="80"/>
        <v>-1.3471037042861872E-2</v>
      </c>
      <c r="BK155" s="16">
        <f t="shared" si="81"/>
        <v>-1.7445241522522494E-2</v>
      </c>
      <c r="BL155" s="16">
        <f t="shared" si="82"/>
        <v>-1.9018440652431128E-2</v>
      </c>
      <c r="BM155" s="16">
        <f t="shared" si="83"/>
        <v>-2.2966000715427995E-2</v>
      </c>
      <c r="BN155" s="16">
        <f t="shared" si="84"/>
        <v>-1.0276985842930755E-2</v>
      </c>
      <c r="BO155" s="16">
        <f t="shared" si="85"/>
        <v>-1.6752471479216817E-2</v>
      </c>
      <c r="BP155" s="16">
        <f t="shared" si="86"/>
        <v>-1.3872638633421239E-2</v>
      </c>
    </row>
    <row r="156" spans="3:68" x14ac:dyDescent="0.35">
      <c r="C156" s="15">
        <v>42370</v>
      </c>
      <c r="D156" s="9">
        <f>MSCI!AD158</f>
        <v>-2.9615595941017953E-2</v>
      </c>
      <c r="E156" s="9">
        <f>MSCI!AE158</f>
        <v>-0.10206988321510438</v>
      </c>
      <c r="F156" s="9">
        <f>MSCI!AF158</f>
        <v>-6.0013290930260893E-2</v>
      </c>
      <c r="G156" s="9">
        <f>MSCI!AG158</f>
        <v>-1.658221369161857E-3</v>
      </c>
      <c r="H156" s="9">
        <f>MSCI!AH158</f>
        <v>-7.9051293153963337E-2</v>
      </c>
      <c r="I156" s="9">
        <f>MSCI!AI158</f>
        <v>-5.8156076135291418E-2</v>
      </c>
      <c r="J156" s="9">
        <f>MSCI!AJ158</f>
        <v>-6.4929408118995974E-2</v>
      </c>
      <c r="K156" s="9">
        <f>MSCI!AK158</f>
        <v>-9.9281262197300851E-2</v>
      </c>
      <c r="L156" s="9">
        <f>MSCI!AL158</f>
        <v>1.4150813408555033E-2</v>
      </c>
      <c r="M156" s="9">
        <f>MSCI!AM158</f>
        <v>-4.725607824544778E-2</v>
      </c>
      <c r="N156" s="9">
        <f>MSCI!AN158</f>
        <v>-4.138770302763178E-4</v>
      </c>
      <c r="O156" s="9"/>
      <c r="P156" s="15">
        <v>42370</v>
      </c>
      <c r="Q156" s="17">
        <v>-6.077686817088182E-2</v>
      </c>
      <c r="R156" s="8">
        <v>2.55873451519565E-2</v>
      </c>
      <c r="S156" s="8"/>
      <c r="T156" s="64">
        <f t="shared" si="74"/>
        <v>42370</v>
      </c>
      <c r="U156" s="65">
        <f t="shared" si="73"/>
        <v>1.279703775747449</v>
      </c>
      <c r="V156" s="65">
        <f t="shared" si="87"/>
        <v>1.3155171324713979</v>
      </c>
      <c r="W156" s="65">
        <f t="shared" si="88"/>
        <v>1.0576472495326084</v>
      </c>
      <c r="X156" s="65">
        <f t="shared" si="89"/>
        <v>0.65039209509511642</v>
      </c>
      <c r="Y156" s="65">
        <f t="shared" si="90"/>
        <v>0.72097693499241944</v>
      </c>
      <c r="Z156" s="65">
        <f t="shared" si="91"/>
        <v>0.94197956057271304</v>
      </c>
      <c r="AA156" s="65">
        <f t="shared" si="92"/>
        <v>1.0399888837417464</v>
      </c>
      <c r="AB156" s="65">
        <f t="shared" si="93"/>
        <v>1.2178669675676146</v>
      </c>
      <c r="AC156" s="65">
        <f t="shared" si="94"/>
        <v>0.53350954791185379</v>
      </c>
      <c r="AD156" s="65">
        <f t="shared" si="95"/>
        <v>0.88693957589186601</v>
      </c>
      <c r="AE156" s="65">
        <f t="shared" si="96"/>
        <v>0.73573597949103664</v>
      </c>
      <c r="AF156" s="65"/>
      <c r="AG156" s="65"/>
      <c r="AH156" s="65">
        <v>-6.32</v>
      </c>
      <c r="AI156" s="70">
        <f t="shared" si="75"/>
        <v>-6.3200000000000006E-2</v>
      </c>
      <c r="AJ156" s="70">
        <v>-6.077686817088182E-2</v>
      </c>
      <c r="AN156" s="95"/>
      <c r="AO156" s="60"/>
      <c r="AP156" s="60"/>
      <c r="AQ156" s="60"/>
      <c r="AR156" s="60"/>
      <c r="AS156" s="60"/>
      <c r="AT156" s="60"/>
      <c r="AU156" s="60"/>
      <c r="AV156" s="60"/>
      <c r="AW156" s="60"/>
      <c r="AX156" s="60"/>
      <c r="AY156" s="60"/>
      <c r="BE156" s="15">
        <v>42370</v>
      </c>
      <c r="BF156" s="16">
        <f t="shared" si="76"/>
        <v>-7.7776387676382425E-2</v>
      </c>
      <c r="BG156" s="16">
        <f t="shared" si="77"/>
        <v>-7.9953011336750632E-2</v>
      </c>
      <c r="BH156" s="16">
        <f t="shared" si="78"/>
        <v>-6.4280487456139082E-2</v>
      </c>
      <c r="BI156" s="16">
        <f t="shared" si="79"/>
        <v>-3.9528794622979521E-2</v>
      </c>
      <c r="BJ156" s="16">
        <f t="shared" si="80"/>
        <v>-4.3818720132280706E-2</v>
      </c>
      <c r="BK156" s="16">
        <f t="shared" si="81"/>
        <v>-5.7250567572592968E-2</v>
      </c>
      <c r="BL156" s="16">
        <f t="shared" si="82"/>
        <v>-6.320726728635466E-2</v>
      </c>
      <c r="BM156" s="16">
        <f t="shared" si="83"/>
        <v>-7.4018140137528513E-2</v>
      </c>
      <c r="BN156" s="16">
        <f t="shared" si="84"/>
        <v>-3.2425039461345499E-2</v>
      </c>
      <c r="BO156" s="16">
        <f t="shared" si="85"/>
        <v>-5.390540967951777E-2</v>
      </c>
      <c r="BP156" s="16">
        <f t="shared" si="86"/>
        <v>-4.4715728634101344E-2</v>
      </c>
    </row>
    <row r="157" spans="3:68" x14ac:dyDescent="0.35">
      <c r="C157" s="15">
        <v>42401</v>
      </c>
      <c r="D157" s="9">
        <f>MSCI!AD159</f>
        <v>-1.0973832487016418E-2</v>
      </c>
      <c r="E157" s="9">
        <f>MSCI!AE159</f>
        <v>6.0194042020859789E-2</v>
      </c>
      <c r="F157" s="9">
        <f>MSCI!AF159</f>
        <v>2.0850589132242827E-2</v>
      </c>
      <c r="G157" s="9">
        <f>MSCI!AG159</f>
        <v>-9.9333537552257229E-3</v>
      </c>
      <c r="H157" s="9">
        <f>MSCI!AH159</f>
        <v>-1.2757072337365423E-2</v>
      </c>
      <c r="I157" s="9">
        <f>MSCI!AI159</f>
        <v>-1.4383700687099573E-2</v>
      </c>
      <c r="J157" s="9">
        <f>MSCI!AJ159</f>
        <v>-8.2816261733847669E-3</v>
      </c>
      <c r="K157" s="9">
        <f>MSCI!AK159</f>
        <v>-3.6964165999313486E-2</v>
      </c>
      <c r="L157" s="9">
        <f>MSCI!AL159</f>
        <v>-7.425423728813582E-3</v>
      </c>
      <c r="M157" s="9">
        <f>MSCI!AM159</f>
        <v>-2.0991114366258638E-3</v>
      </c>
      <c r="N157" s="9">
        <f>MSCI!AN159</f>
        <v>1.1356330977620592E-2</v>
      </c>
      <c r="O157" s="9"/>
      <c r="P157" s="15">
        <v>42401</v>
      </c>
      <c r="Q157" s="17">
        <v>-9.879539303459724E-3</v>
      </c>
      <c r="R157" s="8">
        <v>2.592124694351881E-2</v>
      </c>
      <c r="S157" s="8"/>
      <c r="T157" s="64">
        <f t="shared" si="74"/>
        <v>42401</v>
      </c>
      <c r="U157" s="65">
        <f t="shared" si="73"/>
        <v>1.2261079282769876</v>
      </c>
      <c r="V157" s="65">
        <f t="shared" si="87"/>
        <v>1.3321279383128732</v>
      </c>
      <c r="W157" s="65">
        <f t="shared" si="88"/>
        <v>1.0513738238461539</v>
      </c>
      <c r="X157" s="65">
        <f t="shared" si="89"/>
        <v>0.63321786000853764</v>
      </c>
      <c r="Y157" s="65">
        <f t="shared" si="90"/>
        <v>0.7595123160760443</v>
      </c>
      <c r="Z157" s="65">
        <f t="shared" si="91"/>
        <v>0.94424441863282171</v>
      </c>
      <c r="AA157" s="65">
        <f t="shared" si="92"/>
        <v>1.049036735041065</v>
      </c>
      <c r="AB157" s="65">
        <f t="shared" si="93"/>
        <v>1.2319474715977303</v>
      </c>
      <c r="AC157" s="65">
        <f t="shared" si="94"/>
        <v>0.49267615882332805</v>
      </c>
      <c r="AD157" s="65">
        <f t="shared" si="95"/>
        <v>0.88210395721262913</v>
      </c>
      <c r="AE157" s="65">
        <f t="shared" si="96"/>
        <v>0.70180314670271338</v>
      </c>
      <c r="AF157" s="65"/>
      <c r="AG157" s="65"/>
      <c r="AH157" s="65">
        <v>-0.5</v>
      </c>
      <c r="AI157" s="70">
        <f t="shared" si="75"/>
        <v>-5.0000000000000001E-3</v>
      </c>
      <c r="AJ157" s="70">
        <v>-9.879539303459724E-3</v>
      </c>
      <c r="AN157" s="95"/>
      <c r="AO157" s="60"/>
      <c r="AP157" s="60"/>
      <c r="AQ157" s="60"/>
      <c r="AR157" s="60"/>
      <c r="AS157" s="60"/>
      <c r="AT157" s="60"/>
      <c r="AU157" s="60"/>
      <c r="AV157" s="60"/>
      <c r="AW157" s="60"/>
      <c r="AX157" s="60"/>
      <c r="AY157" s="60"/>
      <c r="BE157" s="15">
        <v>42401</v>
      </c>
      <c r="BF157" s="16">
        <f t="shared" si="76"/>
        <v>-1.2113381467696076E-2</v>
      </c>
      <c r="BG157" s="16">
        <f t="shared" si="77"/>
        <v>-1.3160810323798802E-2</v>
      </c>
      <c r="BH157" s="16">
        <f t="shared" si="78"/>
        <v>-1.0387089015316818E-2</v>
      </c>
      <c r="BI157" s="16">
        <f t="shared" si="79"/>
        <v>-6.255900735607005E-3</v>
      </c>
      <c r="BJ157" s="16">
        <f t="shared" si="80"/>
        <v>-7.5036317781350045E-3</v>
      </c>
      <c r="BK157" s="16">
        <f t="shared" si="81"/>
        <v>-9.3286998459554387E-3</v>
      </c>
      <c r="BL157" s="16">
        <f t="shared" si="82"/>
        <v>-1.0363999654611267E-2</v>
      </c>
      <c r="BM157" s="16">
        <f t="shared" si="83"/>
        <v>-1.2171073465447609E-2</v>
      </c>
      <c r="BN157" s="16">
        <f t="shared" si="84"/>
        <v>-4.8674134749726351E-3</v>
      </c>
      <c r="BO157" s="16">
        <f t="shared" si="85"/>
        <v>-8.7147807150195246E-3</v>
      </c>
      <c r="BP157" s="16">
        <f t="shared" si="86"/>
        <v>-6.9334917711411674E-3</v>
      </c>
    </row>
    <row r="158" spans="3:68" x14ac:dyDescent="0.35">
      <c r="C158" s="15">
        <v>42430</v>
      </c>
      <c r="D158" s="9">
        <f>MSCI!AD160</f>
        <v>8.5260997454029527E-2</v>
      </c>
      <c r="E158" s="9">
        <f>MSCI!AE160</f>
        <v>8.9989866401364346E-2</v>
      </c>
      <c r="F158" s="9">
        <f>MSCI!AF160</f>
        <v>7.1773305821025299E-2</v>
      </c>
      <c r="G158" s="9">
        <f>MSCI!AG160</f>
        <v>5.1984146045609005E-2</v>
      </c>
      <c r="H158" s="9">
        <f>MSCI!AH160</f>
        <v>2.4099846426101336E-2</v>
      </c>
      <c r="I158" s="9">
        <f>MSCI!AI160</f>
        <v>8.6784926391417591E-2</v>
      </c>
      <c r="J158" s="9">
        <f>MSCI!AJ160</f>
        <v>6.5118626495964269E-2</v>
      </c>
      <c r="K158" s="9">
        <f>MSCI!AK160</f>
        <v>7.2470867724427721E-2</v>
      </c>
      <c r="L158" s="9">
        <f>MSCI!AL160</f>
        <v>7.2022030319196337E-2</v>
      </c>
      <c r="M158" s="9">
        <f>MSCI!AM160</f>
        <v>9.5405905969653301E-2</v>
      </c>
      <c r="N158" s="9">
        <f>MSCI!AN160</f>
        <v>5.0472649541551541E-2</v>
      </c>
      <c r="O158" s="9"/>
      <c r="P158" s="15">
        <v>42430</v>
      </c>
      <c r="Q158" s="17">
        <v>6.506911604641745E-2</v>
      </c>
      <c r="R158" s="8">
        <v>2.3997953358825638E-2</v>
      </c>
      <c r="S158" s="8"/>
      <c r="T158" s="64">
        <f t="shared" si="74"/>
        <v>42430</v>
      </c>
      <c r="U158" s="65">
        <f t="shared" si="73"/>
        <v>1.2135165670646058</v>
      </c>
      <c r="V158" s="65">
        <f t="shared" si="87"/>
        <v>1.3151826243659279</v>
      </c>
      <c r="W158" s="65">
        <f t="shared" si="88"/>
        <v>1.0512718277555897</v>
      </c>
      <c r="X158" s="65">
        <f t="shared" si="89"/>
        <v>0.63477923338673437</v>
      </c>
      <c r="Y158" s="65">
        <f t="shared" si="90"/>
        <v>0.76260441614553609</v>
      </c>
      <c r="Z158" s="65">
        <f t="shared" si="91"/>
        <v>0.95175548668955834</v>
      </c>
      <c r="AA158" s="65">
        <f t="shared" si="92"/>
        <v>1.0498906619146424</v>
      </c>
      <c r="AB158" s="65">
        <f t="shared" si="93"/>
        <v>1.2359038274890459</v>
      </c>
      <c r="AC158" s="65">
        <f t="shared" si="94"/>
        <v>0.49116078852129141</v>
      </c>
      <c r="AD158" s="65">
        <f t="shared" si="95"/>
        <v>0.88298284753364198</v>
      </c>
      <c r="AE158" s="65">
        <f t="shared" si="96"/>
        <v>0.69842914012192059</v>
      </c>
      <c r="AF158" s="65"/>
      <c r="AG158" s="65"/>
      <c r="AH158" s="65">
        <v>6.92</v>
      </c>
      <c r="AI158" s="70">
        <f t="shared" si="75"/>
        <v>6.9199999999999998E-2</v>
      </c>
      <c r="AJ158" s="70">
        <v>6.506911604641745E-2</v>
      </c>
      <c r="AN158" s="95"/>
      <c r="AO158" s="60"/>
      <c r="AP158" s="60"/>
      <c r="AQ158" s="60"/>
      <c r="AR158" s="60"/>
      <c r="AS158" s="60"/>
      <c r="AT158" s="60"/>
      <c r="AU158" s="60"/>
      <c r="AV158" s="60"/>
      <c r="AW158" s="60"/>
      <c r="AX158" s="60"/>
      <c r="AY158" s="60"/>
      <c r="BE158" s="15">
        <v>42430</v>
      </c>
      <c r="BF158" s="16">
        <f t="shared" si="76"/>
        <v>7.896245032657695E-2</v>
      </c>
      <c r="BG158" s="16">
        <f t="shared" si="77"/>
        <v>8.5577770807098413E-2</v>
      </c>
      <c r="BH158" s="16">
        <f t="shared" si="78"/>
        <v>6.8405328556557843E-2</v>
      </c>
      <c r="BI158" s="16">
        <f t="shared" si="79"/>
        <v>4.1304523601097327E-2</v>
      </c>
      <c r="BJ158" s="16">
        <f t="shared" si="80"/>
        <v>4.9621995251684314E-2</v>
      </c>
      <c r="BK158" s="16">
        <f t="shared" si="81"/>
        <v>6.1929888211217393E-2</v>
      </c>
      <c r="BL158" s="16">
        <f t="shared" si="82"/>
        <v>6.8315457316173903E-2</v>
      </c>
      <c r="BM158" s="16">
        <f t="shared" si="83"/>
        <v>8.0419169573096222E-2</v>
      </c>
      <c r="BN158" s="16">
        <f t="shared" si="84"/>
        <v>3.195939834574181E-2</v>
      </c>
      <c r="BO158" s="16">
        <f t="shared" si="85"/>
        <v>5.7454913373162678E-2</v>
      </c>
      <c r="BP158" s="16">
        <f t="shared" si="86"/>
        <v>4.5446166768792803E-2</v>
      </c>
    </row>
    <row r="159" spans="3:68" x14ac:dyDescent="0.35">
      <c r="C159" s="15">
        <v>42461</v>
      </c>
      <c r="D159" s="9">
        <f>MSCI!AD161</f>
        <v>8.4338029681912827E-2</v>
      </c>
      <c r="E159" s="9">
        <f>MSCI!AE161</f>
        <v>8.0125385899040599E-2</v>
      </c>
      <c r="F159" s="9">
        <f>MSCI!AF161</f>
        <v>1.8306104891680698E-2</v>
      </c>
      <c r="G159" s="9">
        <f>MSCI!AG161</f>
        <v>-7.1005572208131728E-3</v>
      </c>
      <c r="H159" s="9">
        <f>MSCI!AH161</f>
        <v>3.2905471442321456E-2</v>
      </c>
      <c r="I159" s="9">
        <f>MSCI!AI161</f>
        <v>-4.2406075860454105E-2</v>
      </c>
      <c r="J159" s="9">
        <f>MSCI!AJ161</f>
        <v>-3.1094489148988584E-3</v>
      </c>
      <c r="K159" s="9">
        <f>MSCI!AK161</f>
        <v>3.1393283141423069E-2</v>
      </c>
      <c r="L159" s="9">
        <f>MSCI!AL161</f>
        <v>-4.6613165823590407E-3</v>
      </c>
      <c r="M159" s="9">
        <f>MSCI!AM161</f>
        <v>-3.8731837174820409E-3</v>
      </c>
      <c r="N159" s="9">
        <f>MSCI!AN161</f>
        <v>-5.724266980652779E-3</v>
      </c>
      <c r="O159" s="9"/>
      <c r="P159" s="15">
        <v>42461</v>
      </c>
      <c r="Q159" s="17">
        <v>1.3576603758549723E-2</v>
      </c>
      <c r="R159" s="8">
        <v>1.6291889340171464E-2</v>
      </c>
      <c r="S159" s="8"/>
      <c r="T159" s="64">
        <f t="shared" si="74"/>
        <v>42461</v>
      </c>
      <c r="U159" s="65">
        <f t="shared" si="73"/>
        <v>1.2305045011306723</v>
      </c>
      <c r="V159" s="65">
        <f t="shared" si="87"/>
        <v>1.3299853643469424</v>
      </c>
      <c r="W159" s="65">
        <f t="shared" si="88"/>
        <v>1.0577937774275863</v>
      </c>
      <c r="X159" s="65">
        <f t="shared" si="89"/>
        <v>0.63957795030659048</v>
      </c>
      <c r="Y159" s="65">
        <f t="shared" si="90"/>
        <v>0.73987595713178</v>
      </c>
      <c r="Z159" s="65">
        <f t="shared" si="91"/>
        <v>0.96085747902877916</v>
      </c>
      <c r="AA159" s="65">
        <f t="shared" si="92"/>
        <v>1.0412368437072206</v>
      </c>
      <c r="AB159" s="65">
        <f t="shared" si="93"/>
        <v>1.2295382078964547</v>
      </c>
      <c r="AC159" s="65">
        <f t="shared" si="94"/>
        <v>0.51354389995215532</v>
      </c>
      <c r="AD159" s="65">
        <f t="shared" si="95"/>
        <v>0.90680677706914237</v>
      </c>
      <c r="AE159" s="65">
        <f t="shared" si="96"/>
        <v>0.70687349198317029</v>
      </c>
      <c r="AF159" s="65"/>
      <c r="AG159" s="65"/>
      <c r="AH159" s="65">
        <v>1.91</v>
      </c>
      <c r="AI159" s="70">
        <f t="shared" si="75"/>
        <v>1.9099999999999999E-2</v>
      </c>
      <c r="AJ159" s="70">
        <v>1.3576603758549723E-2</v>
      </c>
      <c r="AN159" s="95"/>
      <c r="AO159" s="60"/>
      <c r="AP159" s="60"/>
      <c r="AQ159" s="60"/>
      <c r="AR159" s="60"/>
      <c r="AS159" s="60"/>
      <c r="AT159" s="60"/>
      <c r="AU159" s="60"/>
      <c r="AV159" s="60"/>
      <c r="AW159" s="60"/>
      <c r="AX159" s="60"/>
      <c r="AY159" s="60"/>
      <c r="BE159" s="15">
        <v>42461</v>
      </c>
      <c r="BF159" s="16">
        <f t="shared" si="76"/>
        <v>1.6706072034963038E-2</v>
      </c>
      <c r="BG159" s="16">
        <f t="shared" si="77"/>
        <v>1.8056684296408821E-2</v>
      </c>
      <c r="BH159" s="16">
        <f t="shared" si="78"/>
        <v>1.4361246974393877E-2</v>
      </c>
      <c r="BI159" s="16">
        <f t="shared" si="79"/>
        <v>8.6832964040179841E-3</v>
      </c>
      <c r="BJ159" s="16">
        <f t="shared" si="80"/>
        <v>1.0045002700455897E-2</v>
      </c>
      <c r="BK159" s="16">
        <f t="shared" si="81"/>
        <v>1.3045181261212735E-2</v>
      </c>
      <c r="BL159" s="16">
        <f t="shared" si="82"/>
        <v>1.4136460045815901E-2</v>
      </c>
      <c r="BM159" s="16">
        <f t="shared" si="83"/>
        <v>1.6692953054607499E-2</v>
      </c>
      <c r="BN159" s="16">
        <f t="shared" si="84"/>
        <v>6.9721820422707151E-3</v>
      </c>
      <c r="BO159" s="16">
        <f t="shared" si="85"/>
        <v>1.2311356297835278E-2</v>
      </c>
      <c r="BP159" s="16">
        <f t="shared" si="86"/>
        <v>9.5969413080778769E-3</v>
      </c>
    </row>
    <row r="160" spans="3:68" x14ac:dyDescent="0.35">
      <c r="C160" s="15">
        <v>42491</v>
      </c>
      <c r="D160" s="9">
        <f>MSCI!AD162</f>
        <v>-2.8806149105706367E-2</v>
      </c>
      <c r="E160" s="9">
        <f>MSCI!AE162</f>
        <v>-4.3486654437793565E-2</v>
      </c>
      <c r="F160" s="9">
        <f>MSCI!AF162</f>
        <v>-8.6887844424549422E-3</v>
      </c>
      <c r="G160" s="9">
        <f>MSCI!AG162</f>
        <v>4.6388863091092157E-3</v>
      </c>
      <c r="H160" s="9">
        <f>MSCI!AH162</f>
        <v>1.3726231924175183E-2</v>
      </c>
      <c r="I160" s="9">
        <f>MSCI!AI162</f>
        <v>4.6402054290776679E-2</v>
      </c>
      <c r="J160" s="9">
        <f>MSCI!AJ162</f>
        <v>-5.5238741571463114E-3</v>
      </c>
      <c r="K160" s="9">
        <f>MSCI!AK162</f>
        <v>7.148206184977822E-4</v>
      </c>
      <c r="L160" s="9">
        <f>MSCI!AL162</f>
        <v>-6.8639247535748106E-3</v>
      </c>
      <c r="M160" s="9">
        <f>MSCI!AM162</f>
        <v>-1.2472621040705879E-3</v>
      </c>
      <c r="N160" s="9">
        <f>MSCI!AN162</f>
        <v>-1.8155801643682558E-3</v>
      </c>
      <c r="O160" s="9"/>
      <c r="P160" s="15">
        <v>42491</v>
      </c>
      <c r="Q160" s="17">
        <v>2.0012064907984593E-3</v>
      </c>
      <c r="R160" s="8">
        <v>-3.3208087238936673E-2</v>
      </c>
      <c r="S160" s="8"/>
      <c r="T160" s="64">
        <f t="shared" si="74"/>
        <v>42491</v>
      </c>
      <c r="U160" s="65">
        <f t="shared" si="73"/>
        <v>1.2457831719660624</v>
      </c>
      <c r="V160" s="65">
        <f t="shared" si="87"/>
        <v>1.3375236731574285</v>
      </c>
      <c r="W160" s="65">
        <f t="shared" si="88"/>
        <v>1.0620406825743263</v>
      </c>
      <c r="X160" s="65">
        <f t="shared" si="89"/>
        <v>0.62418784759304635</v>
      </c>
      <c r="Y160" s="65">
        <f t="shared" si="90"/>
        <v>0.7276714334895702</v>
      </c>
      <c r="Z160" s="65">
        <f t="shared" si="91"/>
        <v>0.9594547568083176</v>
      </c>
      <c r="AA160" s="65">
        <f t="shared" si="92"/>
        <v>1.037460650427934</v>
      </c>
      <c r="AB160" s="65">
        <f t="shared" si="93"/>
        <v>1.2377606564297847</v>
      </c>
      <c r="AC160" s="65">
        <f t="shared" si="94"/>
        <v>0.50322425012720629</v>
      </c>
      <c r="AD160" s="65">
        <f t="shared" si="95"/>
        <v>0.90287457813226091</v>
      </c>
      <c r="AE160" s="65">
        <f t="shared" si="96"/>
        <v>0.70600731337167888</v>
      </c>
      <c r="AF160" s="65"/>
      <c r="AG160" s="65"/>
      <c r="AH160" s="65">
        <v>0.45</v>
      </c>
      <c r="AI160" s="70">
        <f t="shared" si="75"/>
        <v>4.5000000000000005E-3</v>
      </c>
      <c r="AJ160" s="70">
        <v>2.0012064907984593E-3</v>
      </c>
      <c r="AN160" s="95"/>
      <c r="AO160" s="60"/>
      <c r="AP160" s="60"/>
      <c r="AQ160" s="60"/>
      <c r="AR160" s="60"/>
      <c r="AS160" s="60"/>
      <c r="AT160" s="60"/>
      <c r="AU160" s="60"/>
      <c r="AV160" s="60"/>
      <c r="AW160" s="60"/>
      <c r="AX160" s="60"/>
      <c r="AY160" s="60"/>
      <c r="BE160" s="15">
        <v>42491</v>
      </c>
      <c r="BF160" s="16">
        <f t="shared" si="76"/>
        <v>2.4930693698659774E-3</v>
      </c>
      <c r="BG160" s="16">
        <f t="shared" si="77"/>
        <v>2.676661056319243E-3</v>
      </c>
      <c r="BH160" s="16">
        <f t="shared" si="78"/>
        <v>2.1253627074597678E-3</v>
      </c>
      <c r="BI160" s="16">
        <f t="shared" si="79"/>
        <v>1.2491287720807237E-3</v>
      </c>
      <c r="BJ160" s="16">
        <f t="shared" si="80"/>
        <v>1.4562207958679473E-3</v>
      </c>
      <c r="BK160" s="16">
        <f t="shared" si="81"/>
        <v>1.9200670869522626E-3</v>
      </c>
      <c r="BL160" s="16">
        <f t="shared" si="82"/>
        <v>2.076172987584373E-3</v>
      </c>
      <c r="BM160" s="16">
        <f t="shared" si="83"/>
        <v>2.4770146597022469E-3</v>
      </c>
      <c r="BN160" s="16">
        <f t="shared" si="84"/>
        <v>1.0070556356817527E-3</v>
      </c>
      <c r="BO160" s="16">
        <f t="shared" si="85"/>
        <v>1.8068384661352012E-3</v>
      </c>
      <c r="BP160" s="16">
        <f t="shared" si="86"/>
        <v>1.4128664180705858E-3</v>
      </c>
    </row>
    <row r="161" spans="3:68" x14ac:dyDescent="0.35">
      <c r="C161" s="15">
        <v>42522</v>
      </c>
      <c r="D161" s="9">
        <f>MSCI!AD163</f>
        <v>4.1112357092160635E-2</v>
      </c>
      <c r="E161" s="9">
        <f>MSCI!AE163</f>
        <v>-1.9320190706826573E-3</v>
      </c>
      <c r="F161" s="9">
        <f>MSCI!AF163</f>
        <v>-1.0950478172911417E-2</v>
      </c>
      <c r="G161" s="9">
        <f>MSCI!AG163</f>
        <v>3.0835502826425196E-2</v>
      </c>
      <c r="H161" s="9">
        <f>MSCI!AH163</f>
        <v>7.7377753849575438E-3</v>
      </c>
      <c r="I161" s="9">
        <f>MSCI!AI163</f>
        <v>-2.7883988086682934E-2</v>
      </c>
      <c r="J161" s="9">
        <f>MSCI!AJ163</f>
        <v>-3.7831248902468938E-2</v>
      </c>
      <c r="K161" s="9">
        <f>MSCI!AK163</f>
        <v>-6.1118398291606389E-2</v>
      </c>
      <c r="L161" s="9">
        <f>MSCI!AL163</f>
        <v>4.4307901503717197E-2</v>
      </c>
      <c r="M161" s="9">
        <f>MSCI!AM163</f>
        <v>3.2690097501523498E-2</v>
      </c>
      <c r="N161" s="9">
        <f>MSCI!AN163</f>
        <v>2.4476413690476127E-2</v>
      </c>
      <c r="O161" s="9"/>
      <c r="P161" s="15">
        <v>42522</v>
      </c>
      <c r="Q161" s="17">
        <v>-1.29861841611564E-2</v>
      </c>
      <c r="R161" s="8">
        <v>3.7483102982368836E-2</v>
      </c>
      <c r="S161" s="8"/>
      <c r="T161" s="64">
        <f t="shared" si="74"/>
        <v>42522</v>
      </c>
      <c r="U161" s="65">
        <f t="shared" si="73"/>
        <v>1.2422820852783347</v>
      </c>
      <c r="V161" s="65">
        <f t="shared" si="87"/>
        <v>1.3373010059662203</v>
      </c>
      <c r="W161" s="65">
        <f t="shared" si="88"/>
        <v>1.0592929329589678</v>
      </c>
      <c r="X161" s="65">
        <f t="shared" si="89"/>
        <v>0.6333728104484927</v>
      </c>
      <c r="Y161" s="65">
        <f t="shared" si="90"/>
        <v>0.73895122479738151</v>
      </c>
      <c r="Z161" s="65">
        <f t="shared" si="91"/>
        <v>0.95787268379444801</v>
      </c>
      <c r="AA161" s="65">
        <f t="shared" si="92"/>
        <v>1.0411595320395626</v>
      </c>
      <c r="AB161" s="65">
        <f t="shared" si="93"/>
        <v>1.2348160167759787</v>
      </c>
      <c r="AC161" s="65">
        <f t="shared" si="94"/>
        <v>0.49504652289133294</v>
      </c>
      <c r="AD161" s="65">
        <f t="shared" si="95"/>
        <v>0.90907986082659042</v>
      </c>
      <c r="AE161" s="65">
        <f t="shared" si="96"/>
        <v>0.70553039518171978</v>
      </c>
      <c r="AF161" s="65"/>
      <c r="AG161" s="65"/>
      <c r="AH161" s="65">
        <v>-1.67</v>
      </c>
      <c r="AI161" s="70">
        <f t="shared" si="75"/>
        <v>-1.67E-2</v>
      </c>
      <c r="AJ161" s="70">
        <v>-1.29861841611564E-2</v>
      </c>
      <c r="AN161" s="95"/>
      <c r="AO161" s="60"/>
      <c r="AP161" s="60"/>
      <c r="AQ161" s="60"/>
      <c r="AR161" s="60"/>
      <c r="AS161" s="60"/>
      <c r="AT161" s="60"/>
      <c r="AU161" s="60"/>
      <c r="AV161" s="60"/>
      <c r="AW161" s="60"/>
      <c r="AX161" s="60"/>
      <c r="AY161" s="60"/>
      <c r="BE161" s="15">
        <v>42522</v>
      </c>
      <c r="BF161" s="16">
        <f t="shared" si="76"/>
        <v>-1.6132503939529856E-2</v>
      </c>
      <c r="BG161" s="16">
        <f t="shared" si="77"/>
        <v>-1.736643714237705E-2</v>
      </c>
      <c r="BH161" s="16">
        <f t="shared" si="78"/>
        <v>-1.3756173108016656E-2</v>
      </c>
      <c r="BI161" s="16">
        <f t="shared" si="79"/>
        <v>-8.2250959591533314E-3</v>
      </c>
      <c r="BJ161" s="16">
        <f t="shared" si="80"/>
        <v>-9.5961566913308777E-3</v>
      </c>
      <c r="BK161" s="16">
        <f t="shared" si="81"/>
        <v>-1.2439111074695834E-2</v>
      </c>
      <c r="BL161" s="16">
        <f t="shared" si="82"/>
        <v>-1.3520689424209177E-2</v>
      </c>
      <c r="BM161" s="16">
        <f t="shared" si="83"/>
        <v>-1.603554819899845E-2</v>
      </c>
      <c r="BN161" s="16">
        <f t="shared" si="84"/>
        <v>-6.4287653146069771E-3</v>
      </c>
      <c r="BO161" s="16">
        <f t="shared" si="85"/>
        <v>-1.1805478489892534E-2</v>
      </c>
      <c r="BP161" s="16">
        <f t="shared" si="86"/>
        <v>-9.1621476431232654E-3</v>
      </c>
    </row>
    <row r="162" spans="3:68" x14ac:dyDescent="0.35">
      <c r="C162" s="15">
        <v>42552</v>
      </c>
      <c r="D162" s="9">
        <f>MSCI!AD164</f>
        <v>-2.0912761416515959E-2</v>
      </c>
      <c r="E162" s="9">
        <f>MSCI!AE164</f>
        <v>6.6434928235710317E-2</v>
      </c>
      <c r="F162" s="9">
        <f>MSCI!AF164</f>
        <v>4.4291554276732731E-2</v>
      </c>
      <c r="G162" s="9">
        <f>MSCI!AG164</f>
        <v>1.4780430690627708E-3</v>
      </c>
      <c r="H162" s="9">
        <f>MSCI!AH164</f>
        <v>4.5263057175098625E-2</v>
      </c>
      <c r="I162" s="9">
        <f>MSCI!AI164</f>
        <v>8.1498781133748782E-2</v>
      </c>
      <c r="J162" s="9">
        <f>MSCI!AJ164</f>
        <v>6.365719837968023E-2</v>
      </c>
      <c r="K162" s="9">
        <f>MSCI!AK164</f>
        <v>4.6929193069589564E-2</v>
      </c>
      <c r="L162" s="9">
        <f>MSCI!AL164</f>
        <v>5.4746066468653069E-3</v>
      </c>
      <c r="M162" s="9">
        <f>MSCI!AM164</f>
        <v>4.1367920353982429E-2</v>
      </c>
      <c r="N162" s="9">
        <f>MSCI!AN164</f>
        <v>5.629322668481959E-3</v>
      </c>
      <c r="O162" s="9"/>
      <c r="P162" s="15">
        <v>42552</v>
      </c>
      <c r="Q162" s="17">
        <v>4.1244754038914179E-2</v>
      </c>
      <c r="R162" s="8">
        <v>-1.3221421665318728E-2</v>
      </c>
      <c r="S162" s="8"/>
      <c r="T162" s="64">
        <f t="shared" si="74"/>
        <v>42552</v>
      </c>
      <c r="U162" s="65">
        <f t="shared" si="73"/>
        <v>1.2300130105734404</v>
      </c>
      <c r="V162" s="65">
        <f t="shared" si="87"/>
        <v>1.337934106240511</v>
      </c>
      <c r="W162" s="65">
        <f t="shared" si="88"/>
        <v>1.0608780507838855</v>
      </c>
      <c r="X162" s="65">
        <f t="shared" si="89"/>
        <v>0.62187771534102276</v>
      </c>
      <c r="Y162" s="65">
        <f t="shared" si="90"/>
        <v>0.73405750519648161</v>
      </c>
      <c r="Z162" s="65">
        <f t="shared" si="91"/>
        <v>0.95874883361767615</v>
      </c>
      <c r="AA162" s="65">
        <f t="shared" si="92"/>
        <v>1.051115532100855</v>
      </c>
      <c r="AB162" s="65">
        <f t="shared" si="93"/>
        <v>1.2430993478827255</v>
      </c>
      <c r="AC162" s="65">
        <f t="shared" si="94"/>
        <v>0.48696702423572652</v>
      </c>
      <c r="AD162" s="65">
        <f t="shared" si="95"/>
        <v>0.89782522452867641</v>
      </c>
      <c r="AE162" s="65">
        <f t="shared" si="96"/>
        <v>0.69727456418969924</v>
      </c>
      <c r="AF162" s="65"/>
      <c r="AG162" s="65"/>
      <c r="AH162" s="65">
        <v>4.4800000000000004</v>
      </c>
      <c r="AI162" s="70">
        <f t="shared" si="75"/>
        <v>4.4800000000000006E-2</v>
      </c>
      <c r="AJ162" s="70">
        <v>4.1244754038914179E-2</v>
      </c>
      <c r="AN162" s="95"/>
      <c r="AO162" s="60"/>
      <c r="AP162" s="60"/>
      <c r="AQ162" s="60"/>
      <c r="AR162" s="60"/>
      <c r="AS162" s="60"/>
      <c r="AT162" s="60"/>
      <c r="AU162" s="60"/>
      <c r="AV162" s="60"/>
      <c r="AW162" s="60"/>
      <c r="AX162" s="60"/>
      <c r="AY162" s="60"/>
      <c r="BE162" s="15">
        <v>42552</v>
      </c>
      <c r="BF162" s="16">
        <f t="shared" si="76"/>
        <v>5.0731584085765891E-2</v>
      </c>
      <c r="BG162" s="16">
        <f t="shared" si="77"/>
        <v>5.5182763132164352E-2</v>
      </c>
      <c r="BH162" s="16">
        <f t="shared" si="78"/>
        <v>4.3755654269864067E-2</v>
      </c>
      <c r="BI162" s="16">
        <f t="shared" si="79"/>
        <v>2.5649193411522369E-2</v>
      </c>
      <c r="BJ162" s="16">
        <f t="shared" si="80"/>
        <v>3.0276021252247851E-2</v>
      </c>
      <c r="BK162" s="16">
        <f t="shared" si="81"/>
        <v>3.9543359827656908E-2</v>
      </c>
      <c r="BL162" s="16">
        <f t="shared" si="82"/>
        <v>4.3353001587982165E-2</v>
      </c>
      <c r="BM162" s="16">
        <f t="shared" si="83"/>
        <v>5.1271326849357625E-2</v>
      </c>
      <c r="BN162" s="16">
        <f t="shared" si="84"/>
        <v>2.0084835139664501E-2</v>
      </c>
      <c r="BO162" s="16">
        <f t="shared" si="85"/>
        <v>3.7030580555618156E-2</v>
      </c>
      <c r="BP162" s="16">
        <f t="shared" si="86"/>
        <v>2.8758917897595222E-2</v>
      </c>
    </row>
    <row r="163" spans="3:68" x14ac:dyDescent="0.35">
      <c r="C163" s="15">
        <v>42583</v>
      </c>
      <c r="D163" s="9">
        <f>MSCI!AD165</f>
        <v>9.8177204858853912E-4</v>
      </c>
      <c r="E163" s="9">
        <f>MSCI!AE165</f>
        <v>5.9791457405476119E-3</v>
      </c>
      <c r="F163" s="9">
        <f>MSCI!AF165</f>
        <v>8.9478532595506349E-3</v>
      </c>
      <c r="G163" s="9">
        <f>MSCI!AG165</f>
        <v>-1.1504922598541386E-2</v>
      </c>
      <c r="H163" s="9">
        <f>MSCI!AH165</f>
        <v>-4.1823087197734837E-2</v>
      </c>
      <c r="I163" s="9">
        <f>MSCI!AI165</f>
        <v>1.8405999584360424E-2</v>
      </c>
      <c r="J163" s="9">
        <f>MSCI!AJ165</f>
        <v>-5.6776241317209901E-3</v>
      </c>
      <c r="K163" s="9">
        <f>MSCI!AK165</f>
        <v>2.8826019462465238E-2</v>
      </c>
      <c r="L163" s="9">
        <f>MSCI!AL165</f>
        <v>-5.3356098339719077E-2</v>
      </c>
      <c r="M163" s="9">
        <f>MSCI!AM165</f>
        <v>-3.1333246011517074E-2</v>
      </c>
      <c r="N163" s="9">
        <f>MSCI!AN165</f>
        <v>-3.2218692474282634E-2</v>
      </c>
      <c r="O163" s="9"/>
      <c r="P163" s="15">
        <v>42583</v>
      </c>
      <c r="Q163" s="17">
        <v>-1.5899121726949709E-3</v>
      </c>
      <c r="R163" s="8">
        <v>-9.6652109777738849E-3</v>
      </c>
      <c r="S163" s="8"/>
      <c r="T163" s="64">
        <f t="shared" si="74"/>
        <v>42583</v>
      </c>
      <c r="U163" s="65">
        <f t="shared" si="73"/>
        <v>1.2127903200199361</v>
      </c>
      <c r="V163" s="65">
        <f t="shared" si="87"/>
        <v>1.3515327324817568</v>
      </c>
      <c r="W163" s="65">
        <f t="shared" si="88"/>
        <v>1.0544336780398611</v>
      </c>
      <c r="X163" s="65">
        <f t="shared" si="89"/>
        <v>0.61049811349854799</v>
      </c>
      <c r="Y163" s="65">
        <f t="shared" si="90"/>
        <v>0.73374721292699685</v>
      </c>
      <c r="Z163" s="65">
        <f t="shared" si="91"/>
        <v>0.97924004097426876</v>
      </c>
      <c r="AA163" s="65">
        <f t="shared" si="92"/>
        <v>1.0588040789707016</v>
      </c>
      <c r="AB163" s="65">
        <f t="shared" si="93"/>
        <v>1.2391239838679311</v>
      </c>
      <c r="AC163" s="65">
        <f t="shared" si="94"/>
        <v>0.47487589422755488</v>
      </c>
      <c r="AD163" s="65">
        <f t="shared" si="95"/>
        <v>0.9039924358935264</v>
      </c>
      <c r="AE163" s="65">
        <f t="shared" si="96"/>
        <v>0.68571380728669362</v>
      </c>
      <c r="AF163" s="65"/>
      <c r="AG163" s="65"/>
      <c r="AH163" s="65">
        <v>0.28999999999999998</v>
      </c>
      <c r="AI163" s="70">
        <f t="shared" si="75"/>
        <v>2.8999999999999998E-3</v>
      </c>
      <c r="AJ163" s="70">
        <v>-1.5899121726949709E-3</v>
      </c>
      <c r="AN163" s="95"/>
      <c r="AO163" s="60"/>
      <c r="AP163" s="60"/>
      <c r="AQ163" s="60"/>
      <c r="AR163" s="60"/>
      <c r="AS163" s="60"/>
      <c r="AT163" s="60"/>
      <c r="AU163" s="60"/>
      <c r="AV163" s="60"/>
      <c r="AW163" s="60"/>
      <c r="AX163" s="60"/>
      <c r="AY163" s="60"/>
      <c r="BE163" s="15">
        <v>42583</v>
      </c>
      <c r="BF163" s="16">
        <f t="shared" si="76"/>
        <v>-1.9282300927263257E-3</v>
      </c>
      <c r="BG163" s="16">
        <f t="shared" si="77"/>
        <v>-2.148818343168441E-3</v>
      </c>
      <c r="BH163" s="16">
        <f t="shared" si="78"/>
        <v>-1.676456940015105E-3</v>
      </c>
      <c r="BI163" s="16">
        <f t="shared" si="79"/>
        <v>-9.706383820586574E-4</v>
      </c>
      <c r="BJ163" s="16">
        <f t="shared" si="80"/>
        <v>-1.1665936255136409E-3</v>
      </c>
      <c r="BK163" s="16">
        <f t="shared" si="81"/>
        <v>-1.556905661135312E-3</v>
      </c>
      <c r="BL163" s="16">
        <f t="shared" si="82"/>
        <v>-1.6834054936546057E-3</v>
      </c>
      <c r="BM163" s="16">
        <f t="shared" si="83"/>
        <v>-1.9700983054299105E-3</v>
      </c>
      <c r="BN163" s="16">
        <f t="shared" si="84"/>
        <v>-7.5501096475179903E-4</v>
      </c>
      <c r="BO163" s="16">
        <f t="shared" si="85"/>
        <v>-1.4372685778512957E-3</v>
      </c>
      <c r="BP163" s="16">
        <f t="shared" si="86"/>
        <v>-1.0902247291901276E-3</v>
      </c>
    </row>
    <row r="164" spans="3:68" x14ac:dyDescent="0.35">
      <c r="C164" s="15">
        <v>42614</v>
      </c>
      <c r="D164" s="9">
        <f>MSCI!AD166</f>
        <v>2.6320782554629416E-2</v>
      </c>
      <c r="E164" s="9">
        <f>MSCI!AE166</f>
        <v>1.7141184041184119E-2</v>
      </c>
      <c r="F164" s="9">
        <f>MSCI!AF166</f>
        <v>2.9411171500488297E-3</v>
      </c>
      <c r="G164" s="9">
        <f>MSCI!AG166</f>
        <v>-1.1383107088989411E-3</v>
      </c>
      <c r="H164" s="9">
        <f>MSCI!AH166</f>
        <v>-1.5509256304860033E-3</v>
      </c>
      <c r="I164" s="9">
        <f>MSCI!AI166</f>
        <v>2.5404682696714673E-2</v>
      </c>
      <c r="J164" s="9">
        <f>MSCI!AJ166</f>
        <v>-4.9199862045182024E-4</v>
      </c>
      <c r="K164" s="9">
        <f>MSCI!AK166</f>
        <v>-1.4239944623382543E-2</v>
      </c>
      <c r="L164" s="9">
        <f>MSCI!AL166</f>
        <v>6.7632105425834161E-3</v>
      </c>
      <c r="M164" s="9">
        <f>MSCI!AM166</f>
        <v>-9.5864120550791781E-3</v>
      </c>
      <c r="N164" s="9">
        <f>MSCI!AN166</f>
        <v>-6.1058165548098214E-3</v>
      </c>
      <c r="O164" s="9"/>
      <c r="P164" s="15">
        <v>42614</v>
      </c>
      <c r="Q164" s="17">
        <v>3.3380038506780362E-3</v>
      </c>
      <c r="R164" s="8">
        <v>-8.4453478150574943E-3</v>
      </c>
      <c r="S164" s="8"/>
      <c r="T164" s="64">
        <f t="shared" si="74"/>
        <v>42614</v>
      </c>
      <c r="U164" s="65">
        <f t="shared" si="73"/>
        <v>1.2095370994073797</v>
      </c>
      <c r="V164" s="65">
        <f t="shared" si="87"/>
        <v>1.3747744678841693</v>
      </c>
      <c r="W164" s="65">
        <f t="shared" si="88"/>
        <v>1.041805845219818</v>
      </c>
      <c r="X164" s="65">
        <f t="shared" si="89"/>
        <v>0.63395324300174061</v>
      </c>
      <c r="Y164" s="65">
        <f t="shared" si="90"/>
        <v>0.74306412870214822</v>
      </c>
      <c r="Z164" s="65">
        <f t="shared" si="91"/>
        <v>0.98087886764438537</v>
      </c>
      <c r="AA164" s="65">
        <f t="shared" si="92"/>
        <v>1.0511814121298015</v>
      </c>
      <c r="AB164" s="65">
        <f t="shared" si="93"/>
        <v>1.2276808037835925</v>
      </c>
      <c r="AC164" s="65">
        <f t="shared" si="94"/>
        <v>0.48516068559450132</v>
      </c>
      <c r="AD164" s="65">
        <f t="shared" si="95"/>
        <v>0.91021993925422973</v>
      </c>
      <c r="AE164" s="65">
        <f t="shared" si="96"/>
        <v>0.6895382106188207</v>
      </c>
      <c r="AF164" s="65"/>
      <c r="AG164" s="65"/>
      <c r="AH164" s="65">
        <v>0.9</v>
      </c>
      <c r="AI164" s="70">
        <f t="shared" si="75"/>
        <v>9.0000000000000011E-3</v>
      </c>
      <c r="AJ164" s="70">
        <v>3.3380038506780362E-3</v>
      </c>
      <c r="AN164" s="95"/>
      <c r="AO164" s="60"/>
      <c r="AP164" s="60"/>
      <c r="AQ164" s="60"/>
      <c r="AR164" s="60"/>
      <c r="AS164" s="60"/>
      <c r="AT164" s="60"/>
      <c r="AU164" s="60"/>
      <c r="AV164" s="60"/>
      <c r="AW164" s="60"/>
      <c r="AX164" s="60"/>
      <c r="AY164" s="60"/>
      <c r="BE164" s="15">
        <v>42614</v>
      </c>
      <c r="BF164" s="16">
        <f t="shared" si="76"/>
        <v>4.0374394953597761E-3</v>
      </c>
      <c r="BG164" s="16">
        <f t="shared" si="77"/>
        <v>4.5890024676112058E-3</v>
      </c>
      <c r="BH164" s="16">
        <f t="shared" si="78"/>
        <v>3.4775519230026389E-3</v>
      </c>
      <c r="BI164" s="16">
        <f t="shared" si="79"/>
        <v>2.1161383662896389E-3</v>
      </c>
      <c r="BJ164" s="16">
        <f t="shared" si="80"/>
        <v>2.4803509229084906E-3</v>
      </c>
      <c r="BK164" s="16">
        <f t="shared" si="81"/>
        <v>3.2741774372456703E-3</v>
      </c>
      <c r="BL164" s="16">
        <f t="shared" si="82"/>
        <v>3.5088476014504535E-3</v>
      </c>
      <c r="BM164" s="16">
        <f t="shared" si="83"/>
        <v>4.098003250433138E-3</v>
      </c>
      <c r="BN164" s="16">
        <f t="shared" si="84"/>
        <v>1.6194682367120415E-3</v>
      </c>
      <c r="BO164" s="16">
        <f t="shared" si="85"/>
        <v>3.038317662194547E-3</v>
      </c>
      <c r="BP164" s="16">
        <f t="shared" si="86"/>
        <v>2.3016812022352662E-3</v>
      </c>
    </row>
    <row r="165" spans="3:68" x14ac:dyDescent="0.35">
      <c r="C165" s="15">
        <v>42644</v>
      </c>
      <c r="D165" s="9">
        <f>MSCI!AD167</f>
        <v>-1.9613123521321305E-2</v>
      </c>
      <c r="E165" s="9">
        <f>MSCI!AE167</f>
        <v>-7.1329653970163866E-3</v>
      </c>
      <c r="F165" s="9">
        <f>MSCI!AF167</f>
        <v>-2.3776644931358035E-2</v>
      </c>
      <c r="G165" s="9">
        <f>MSCI!AG167</f>
        <v>-3.5428260869565326E-2</v>
      </c>
      <c r="H165" s="9">
        <f>MSCI!AH167</f>
        <v>-6.9309509454576396E-2</v>
      </c>
      <c r="I165" s="9">
        <f>MSCI!AI167</f>
        <v>-6.5067326608573596E-3</v>
      </c>
      <c r="J165" s="9">
        <f>MSCI!AJ167</f>
        <v>-1.4979322984044838E-2</v>
      </c>
      <c r="K165" s="9">
        <f>MSCI!AK167</f>
        <v>2.1035787252942608E-2</v>
      </c>
      <c r="L165" s="9">
        <f>MSCI!AL167</f>
        <v>-1.2170157374853417E-2</v>
      </c>
      <c r="M165" s="9">
        <f>MSCI!AM167</f>
        <v>-5.0637385260949436E-2</v>
      </c>
      <c r="N165" s="9">
        <f>MSCI!AN167</f>
        <v>-4.9509774964838243E-2</v>
      </c>
      <c r="O165" s="9"/>
      <c r="P165" s="15">
        <v>42644</v>
      </c>
      <c r="Q165" s="17">
        <v>-2.0416441439483655E-2</v>
      </c>
      <c r="R165" s="8">
        <v>4.1438592838445573E-2</v>
      </c>
      <c r="S165" s="8"/>
      <c r="T165" s="64">
        <f t="shared" si="74"/>
        <v>42644</v>
      </c>
      <c r="U165" s="65">
        <f t="shared" si="73"/>
        <v>1.1961399736673173</v>
      </c>
      <c r="V165" s="65">
        <f t="shared" si="87"/>
        <v>1.3119201234257694</v>
      </c>
      <c r="W165" s="65">
        <f t="shared" si="88"/>
        <v>1.0196108361830589</v>
      </c>
      <c r="X165" s="65">
        <f t="shared" si="89"/>
        <v>0.63877295624649244</v>
      </c>
      <c r="Y165" s="65">
        <f t="shared" si="90"/>
        <v>0.75612933606209154</v>
      </c>
      <c r="Z165" s="65">
        <f t="shared" si="91"/>
        <v>1.0335696632450944</v>
      </c>
      <c r="AA165" s="65">
        <f t="shared" si="92"/>
        <v>1.0627443765741138</v>
      </c>
      <c r="AB165" s="65">
        <f t="shared" si="93"/>
        <v>1.2228768993384282</v>
      </c>
      <c r="AC165" s="65">
        <f t="shared" si="94"/>
        <v>0.5105309531183635</v>
      </c>
      <c r="AD165" s="65">
        <f t="shared" si="95"/>
        <v>0.85931829963222972</v>
      </c>
      <c r="AE165" s="65">
        <f t="shared" si="96"/>
        <v>0.70758930758108796</v>
      </c>
      <c r="AF165" s="65"/>
      <c r="AG165" s="65"/>
      <c r="AH165" s="65">
        <v>-1.88</v>
      </c>
      <c r="AI165" s="70">
        <f t="shared" si="75"/>
        <v>-1.8799999999999997E-2</v>
      </c>
      <c r="AJ165" s="70">
        <v>-2.0416441439483655E-2</v>
      </c>
      <c r="AN165" s="95"/>
      <c r="AO165" s="60"/>
      <c r="AP165" s="60"/>
      <c r="AQ165" s="60"/>
      <c r="AR165" s="60"/>
      <c r="AS165" s="60"/>
      <c r="AT165" s="60"/>
      <c r="AU165" s="60"/>
      <c r="AV165" s="60"/>
      <c r="AW165" s="60"/>
      <c r="AX165" s="60"/>
      <c r="AY165" s="60"/>
      <c r="BE165" s="15">
        <v>42644</v>
      </c>
      <c r="BF165" s="16">
        <f t="shared" si="76"/>
        <v>-2.4420921725804304E-2</v>
      </c>
      <c r="BG165" s="16">
        <f t="shared" si="77"/>
        <v>-2.6784740373202387E-2</v>
      </c>
      <c r="BH165" s="16">
        <f t="shared" si="78"/>
        <v>-2.0816824927994384E-2</v>
      </c>
      <c r="BI165" s="16">
        <f t="shared" si="79"/>
        <v>-1.3041470654332367E-2</v>
      </c>
      <c r="BJ165" s="16">
        <f t="shared" si="80"/>
        <v>-1.5437470310387348E-2</v>
      </c>
      <c r="BK165" s="16">
        <f t="shared" si="81"/>
        <v>-2.1101814503270311E-2</v>
      </c>
      <c r="BL165" s="16">
        <f t="shared" si="82"/>
        <v>-2.1697458329465961E-2</v>
      </c>
      <c r="BM165" s="16">
        <f t="shared" si="83"/>
        <v>-2.4966794603040368E-2</v>
      </c>
      <c r="BN165" s="16">
        <f t="shared" si="84"/>
        <v>-1.0423225307384843E-2</v>
      </c>
      <c r="BO165" s="16">
        <f t="shared" si="85"/>
        <v>-1.7544221742318088E-2</v>
      </c>
      <c r="BP165" s="16">
        <f t="shared" si="86"/>
        <v>-1.4446455661434069E-2</v>
      </c>
    </row>
    <row r="166" spans="3:68" x14ac:dyDescent="0.35">
      <c r="C166" s="15">
        <v>42675</v>
      </c>
      <c r="D166" s="9">
        <f>MSCI!AD168</f>
        <v>5.0590755597061235E-2</v>
      </c>
      <c r="E166" s="9">
        <f>MSCI!AE168</f>
        <v>1.8892604501607745E-2</v>
      </c>
      <c r="F166" s="9">
        <f>MSCI!AF168</f>
        <v>3.4754907448323505E-2</v>
      </c>
      <c r="G166" s="9">
        <f>MSCI!AG168</f>
        <v>-5.3019226436349862E-2</v>
      </c>
      <c r="H166" s="9">
        <f>MSCI!AH168</f>
        <v>4.9228036175703632E-4</v>
      </c>
      <c r="I166" s="9">
        <f>MSCI!AI168</f>
        <v>-6.026264675722137E-3</v>
      </c>
      <c r="J166" s="9">
        <f>MSCI!AJ168</f>
        <v>1.8979234283913637E-2</v>
      </c>
      <c r="K166" s="9">
        <f>MSCI!AK168</f>
        <v>7.5100284072975046E-2</v>
      </c>
      <c r="L166" s="9">
        <f>MSCI!AL168</f>
        <v>-6.5547407658420972E-2</v>
      </c>
      <c r="M166" s="9">
        <f>MSCI!AM168</f>
        <v>-3.4057829328914699E-2</v>
      </c>
      <c r="N166" s="9">
        <f>MSCI!AN168</f>
        <v>-2.8210650887573952E-2</v>
      </c>
      <c r="O166" s="9"/>
      <c r="P166" s="15">
        <v>42675</v>
      </c>
      <c r="Q166" s="17">
        <v>1.2118022711869526E-2</v>
      </c>
      <c r="R166" s="8">
        <v>-8.8288510696377109E-4</v>
      </c>
      <c r="S166" s="8"/>
      <c r="T166" s="64">
        <f t="shared" si="74"/>
        <v>42675</v>
      </c>
      <c r="U166" s="65">
        <f t="shared" si="73"/>
        <v>1.1040713577854941</v>
      </c>
      <c r="V166" s="65">
        <f t="shared" si="87"/>
        <v>1.2701324657581239</v>
      </c>
      <c r="W166" s="65">
        <f t="shared" si="88"/>
        <v>1.0012649293578206</v>
      </c>
      <c r="X166" s="65">
        <f t="shared" si="89"/>
        <v>0.67165606191414395</v>
      </c>
      <c r="Y166" s="65">
        <f t="shared" si="90"/>
        <v>0.83293829710632328</v>
      </c>
      <c r="Z166" s="65">
        <f t="shared" si="91"/>
        <v>1.0307822901144121</v>
      </c>
      <c r="AA166" s="65">
        <f t="shared" si="92"/>
        <v>1.0661662313770877</v>
      </c>
      <c r="AB166" s="65">
        <f t="shared" si="93"/>
        <v>1.2144985634825485</v>
      </c>
      <c r="AC166" s="65">
        <f t="shared" si="94"/>
        <v>0.54926226522210153</v>
      </c>
      <c r="AD166" s="65">
        <f t="shared" si="95"/>
        <v>0.82625813450941243</v>
      </c>
      <c r="AE166" s="65">
        <f t="shared" si="96"/>
        <v>0.74687423103000605</v>
      </c>
      <c r="AF166" s="65"/>
      <c r="AG166" s="65"/>
      <c r="AH166" s="65">
        <v>1.39</v>
      </c>
      <c r="AI166" s="70">
        <f t="shared" si="75"/>
        <v>1.3899999999999999E-2</v>
      </c>
      <c r="AJ166" s="70">
        <v>1.2118022711869526E-2</v>
      </c>
      <c r="AN166" s="95"/>
      <c r="AO166" s="60"/>
      <c r="AP166" s="60"/>
      <c r="AQ166" s="60"/>
      <c r="AR166" s="60"/>
      <c r="AS166" s="60"/>
      <c r="AT166" s="60"/>
      <c r="AU166" s="60"/>
      <c r="AV166" s="60"/>
      <c r="AW166" s="60"/>
      <c r="AX166" s="60"/>
      <c r="AY166" s="60"/>
      <c r="BE166" s="15">
        <v>42675</v>
      </c>
      <c r="BF166" s="16">
        <f t="shared" si="76"/>
        <v>1.3379161789169243E-2</v>
      </c>
      <c r="BG166" s="16">
        <f t="shared" si="77"/>
        <v>1.5391494067139789E-2</v>
      </c>
      <c r="BH166" s="16">
        <f t="shared" si="78"/>
        <v>1.2133351154556507E-2</v>
      </c>
      <c r="BI166" s="16">
        <f t="shared" si="79"/>
        <v>8.1391434128404404E-3</v>
      </c>
      <c r="BJ166" s="16">
        <f t="shared" si="80"/>
        <v>1.0093565201920352E-2</v>
      </c>
      <c r="BK166" s="16">
        <f t="shared" si="81"/>
        <v>1.2491043202599328E-2</v>
      </c>
      <c r="BL166" s="16">
        <f t="shared" si="82"/>
        <v>1.2919826606455888E-2</v>
      </c>
      <c r="BM166" s="16">
        <f t="shared" si="83"/>
        <v>1.4717321175814436E-2</v>
      </c>
      <c r="BN166" s="16">
        <f t="shared" si="84"/>
        <v>6.6559726047343299E-3</v>
      </c>
      <c r="BO166" s="16">
        <f t="shared" si="85"/>
        <v>1.0012614839852005E-2</v>
      </c>
      <c r="BP166" s="16">
        <f t="shared" si="86"/>
        <v>9.0506388945317002E-3</v>
      </c>
    </row>
    <row r="167" spans="3:68" x14ac:dyDescent="0.35">
      <c r="C167" s="15">
        <v>42705</v>
      </c>
      <c r="D167" s="9">
        <f>MSCI!AD169</f>
        <v>3.4610935707893704E-2</v>
      </c>
      <c r="E167" s="9">
        <f>MSCI!AE169</f>
        <v>1.3984650025145106E-2</v>
      </c>
      <c r="F167" s="9">
        <f>MSCI!AF169</f>
        <v>7.4095440244113615E-3</v>
      </c>
      <c r="G167" s="9">
        <f>MSCI!AG169</f>
        <v>2.7874469437975846E-2</v>
      </c>
      <c r="H167" s="9">
        <f>MSCI!AH169</f>
        <v>1.5303318327343062E-2</v>
      </c>
      <c r="I167" s="9">
        <f>MSCI!AI169</f>
        <v>1.3634829751525256E-2</v>
      </c>
      <c r="J167" s="9">
        <f>MSCI!AJ169</f>
        <v>1.1638974755280817E-2</v>
      </c>
      <c r="K167" s="9">
        <f>MSCI!AK169</f>
        <v>3.8293200093913411E-2</v>
      </c>
      <c r="L167" s="9">
        <f>MSCI!AL169</f>
        <v>4.1359500075517204E-2</v>
      </c>
      <c r="M167" s="9">
        <f>MSCI!AM169</f>
        <v>1.8177267531168505E-2</v>
      </c>
      <c r="N167" s="9">
        <f>MSCI!AN169</f>
        <v>5.755655305335778E-2</v>
      </c>
      <c r="O167" s="9"/>
      <c r="P167" s="15">
        <v>42705</v>
      </c>
      <c r="Q167" s="17">
        <v>2.2438453598693519E-2</v>
      </c>
      <c r="R167" s="8">
        <v>7.1905035638172195E-3</v>
      </c>
      <c r="S167" s="8"/>
      <c r="T167" s="64">
        <f t="shared" si="74"/>
        <v>42705</v>
      </c>
      <c r="U167" s="65">
        <f t="shared" si="73"/>
        <v>1.127211604951954</v>
      </c>
      <c r="V167" s="65">
        <f t="shared" si="87"/>
        <v>1.2758078931177226</v>
      </c>
      <c r="W167" s="65">
        <f t="shared" si="88"/>
        <v>1.0070384012761027</v>
      </c>
      <c r="X167" s="65">
        <f t="shared" si="89"/>
        <v>0.67552947024881083</v>
      </c>
      <c r="Y167" s="65">
        <f t="shared" si="90"/>
        <v>0.83708590738152144</v>
      </c>
      <c r="Z167" s="65">
        <f t="shared" si="91"/>
        <v>1.0287157526853803</v>
      </c>
      <c r="AA167" s="65">
        <f t="shared" si="92"/>
        <v>1.0627519563171268</v>
      </c>
      <c r="AB167" s="65">
        <f t="shared" si="93"/>
        <v>1.1989711630303426</v>
      </c>
      <c r="AC167" s="65">
        <f t="shared" si="94"/>
        <v>0.54354353375128783</v>
      </c>
      <c r="AD167" s="65">
        <f t="shared" si="95"/>
        <v>0.80248993030881821</v>
      </c>
      <c r="AE167" s="65">
        <f t="shared" si="96"/>
        <v>0.74029152290399824</v>
      </c>
      <c r="AF167" s="65"/>
      <c r="AG167" s="65"/>
      <c r="AH167" s="65">
        <v>2.25</v>
      </c>
      <c r="AI167" s="70">
        <f t="shared" si="75"/>
        <v>2.2499999999999999E-2</v>
      </c>
      <c r="AJ167" s="70">
        <v>2.2438453598693519E-2</v>
      </c>
      <c r="AN167" s="95"/>
      <c r="AO167" s="60"/>
      <c r="AP167" s="60"/>
      <c r="AQ167" s="60"/>
      <c r="AR167" s="60"/>
      <c r="AS167" s="60"/>
      <c r="AT167" s="60"/>
      <c r="AU167" s="60"/>
      <c r="AV167" s="60"/>
      <c r="AW167" s="60"/>
      <c r="AX167" s="60"/>
      <c r="AY167" s="60"/>
      <c r="BE167" s="15">
        <v>42705</v>
      </c>
      <c r="BF167" s="16">
        <f t="shared" si="76"/>
        <v>2.5292885293623269E-2</v>
      </c>
      <c r="BG167" s="16">
        <f t="shared" si="77"/>
        <v>2.8627156210568959E-2</v>
      </c>
      <c r="BH167" s="16">
        <f t="shared" si="78"/>
        <v>2.2596384439136336E-2</v>
      </c>
      <c r="BI167" s="16">
        <f t="shared" si="79"/>
        <v>1.5157836672727956E-2</v>
      </c>
      <c r="BJ167" s="16">
        <f t="shared" si="80"/>
        <v>1.8782913290900531E-2</v>
      </c>
      <c r="BK167" s="16">
        <f t="shared" si="81"/>
        <v>2.3082790682875984E-2</v>
      </c>
      <c r="BL167" s="16">
        <f t="shared" si="82"/>
        <v>2.3846510458742611E-2</v>
      </c>
      <c r="BM167" s="16">
        <f t="shared" si="83"/>
        <v>2.6903058807827944E-2</v>
      </c>
      <c r="BN167" s="16">
        <f t="shared" si="84"/>
        <v>1.2196276360948177E-2</v>
      </c>
      <c r="BO167" s="16">
        <f t="shared" si="85"/>
        <v>1.8006633064653214E-2</v>
      </c>
      <c r="BP167" s="16">
        <f t="shared" si="86"/>
        <v>1.6610996986187523E-2</v>
      </c>
    </row>
    <row r="168" spans="3:68" x14ac:dyDescent="0.35">
      <c r="C168" s="15">
        <v>42736</v>
      </c>
      <c r="D168" s="9">
        <f>MSCI!AD170</f>
        <v>-3.0608640543350378E-2</v>
      </c>
      <c r="E168" s="9">
        <f>MSCI!AE170</f>
        <v>6.6990499369028414E-2</v>
      </c>
      <c r="F168" s="9">
        <f>MSCI!AF170</f>
        <v>2.6816290160642749E-2</v>
      </c>
      <c r="G168" s="9">
        <f>MSCI!AG170</f>
        <v>1.5515399441071671E-2</v>
      </c>
      <c r="H168" s="9">
        <f>MSCI!AH170</f>
        <v>2.1421486800265739E-2</v>
      </c>
      <c r="I168" s="9">
        <f>MSCI!AI170</f>
        <v>4.5308206031799476E-2</v>
      </c>
      <c r="J168" s="9">
        <f>MSCI!AJ170</f>
        <v>3.357196090409293E-2</v>
      </c>
      <c r="K168" s="9">
        <f>MSCI!AK170</f>
        <v>2.0842060106047229E-2</v>
      </c>
      <c r="L168" s="9">
        <f>MSCI!AL170</f>
        <v>5.3077940153098491E-3</v>
      </c>
      <c r="M168" s="9">
        <f>MSCI!AM170</f>
        <v>7.1420257071212545E-3</v>
      </c>
      <c r="N168" s="9">
        <f>MSCI!AN170</f>
        <v>2.0116544417278582E-3</v>
      </c>
      <c r="O168" s="9"/>
      <c r="P168" s="15">
        <v>42736</v>
      </c>
      <c r="Q168" s="17">
        <v>2.3083999450287562E-2</v>
      </c>
      <c r="R168" s="8">
        <v>8.8602534360434707E-3</v>
      </c>
      <c r="S168" s="8"/>
      <c r="T168" s="64">
        <f t="shared" si="74"/>
        <v>42736</v>
      </c>
      <c r="U168" s="65">
        <f t="shared" si="73"/>
        <v>1.1320958563576329</v>
      </c>
      <c r="V168" s="65">
        <f t="shared" si="87"/>
        <v>1.2691496651557812</v>
      </c>
      <c r="W168" s="65">
        <f t="shared" si="88"/>
        <v>1.0034894983934886</v>
      </c>
      <c r="X168" s="65">
        <f t="shared" si="89"/>
        <v>0.68024974225261425</v>
      </c>
      <c r="Y168" s="65">
        <f t="shared" si="90"/>
        <v>0.83873214898079229</v>
      </c>
      <c r="Z168" s="65">
        <f t="shared" si="91"/>
        <v>1.0225591183748026</v>
      </c>
      <c r="AA168" s="65">
        <f t="shared" si="92"/>
        <v>1.0579311419234267</v>
      </c>
      <c r="AB168" s="65">
        <f t="shared" si="93"/>
        <v>1.2020582746069279</v>
      </c>
      <c r="AC168" s="65">
        <f t="shared" si="94"/>
        <v>0.55098881864595894</v>
      </c>
      <c r="AD168" s="65">
        <f t="shared" si="95"/>
        <v>0.8028226727875134</v>
      </c>
      <c r="AE168" s="65">
        <f t="shared" si="96"/>
        <v>0.75145783008163836</v>
      </c>
      <c r="AF168" s="65"/>
      <c r="AG168" s="65"/>
      <c r="AH168" s="65">
        <v>2.72</v>
      </c>
      <c r="AI168" s="70">
        <f t="shared" si="75"/>
        <v>2.7200000000000002E-2</v>
      </c>
      <c r="AJ168" s="70">
        <v>2.3083999450287562E-2</v>
      </c>
      <c r="AN168" s="95"/>
      <c r="AO168" s="60"/>
      <c r="AP168" s="60"/>
      <c r="AQ168" s="60"/>
      <c r="AR168" s="60"/>
      <c r="AS168" s="60"/>
      <c r="AT168" s="60"/>
      <c r="AU168" s="60"/>
      <c r="AV168" s="60"/>
      <c r="AW168" s="60"/>
      <c r="AX168" s="60"/>
      <c r="AY168" s="60"/>
      <c r="BE168" s="15">
        <v>42736</v>
      </c>
      <c r="BF168" s="16">
        <f t="shared" si="76"/>
        <v>2.6133300125832423E-2</v>
      </c>
      <c r="BG168" s="16">
        <f t="shared" si="77"/>
        <v>2.9297050172788695E-2</v>
      </c>
      <c r="BH168" s="16">
        <f t="shared" si="78"/>
        <v>2.3164551029284632E-2</v>
      </c>
      <c r="BI168" s="16">
        <f t="shared" si="79"/>
        <v>1.5702884676217603E-2</v>
      </c>
      <c r="BJ168" s="16">
        <f t="shared" si="80"/>
        <v>1.9361292466011114E-2</v>
      </c>
      <c r="BK168" s="16">
        <f t="shared" si="81"/>
        <v>2.3604754126450477E-2</v>
      </c>
      <c r="BL168" s="16">
        <f t="shared" si="82"/>
        <v>2.4421281898602477E-2</v>
      </c>
      <c r="BM168" s="16">
        <f t="shared" si="83"/>
        <v>2.7748312550239938E-2</v>
      </c>
      <c r="BN168" s="16">
        <f t="shared" si="84"/>
        <v>1.2719025586737908E-2</v>
      </c>
      <c r="BO168" s="16">
        <f t="shared" si="85"/>
        <v>1.853235813730535E-2</v>
      </c>
      <c r="BP168" s="16">
        <f t="shared" si="86"/>
        <v>1.7346652136518825E-2</v>
      </c>
    </row>
    <row r="169" spans="3:68" x14ac:dyDescent="0.35">
      <c r="C169" s="15">
        <v>42767</v>
      </c>
      <c r="D169" s="9">
        <f>MSCI!AD171</f>
        <v>-2.6677782290151157E-2</v>
      </c>
      <c r="E169" s="9">
        <f>MSCI!AE171</f>
        <v>-9.2661895513145229E-3</v>
      </c>
      <c r="F169" s="9">
        <f>MSCI!AF171</f>
        <v>2.4527408332187813E-2</v>
      </c>
      <c r="G169" s="9">
        <f>MSCI!AG171</f>
        <v>4.1483872816378227E-2</v>
      </c>
      <c r="H169" s="9">
        <f>MSCI!AH171</f>
        <v>5.7389433873167979E-2</v>
      </c>
      <c r="I169" s="9">
        <f>MSCI!AI171</f>
        <v>4.6330949978851572E-2</v>
      </c>
      <c r="J169" s="9">
        <f>MSCI!AJ171</f>
        <v>1.1423240777208805E-2</v>
      </c>
      <c r="K169" s="9">
        <f>MSCI!AK171</f>
        <v>2.1856789594053579E-2</v>
      </c>
      <c r="L169" s="9">
        <f>MSCI!AL171</f>
        <v>3.7268072132848891E-2</v>
      </c>
      <c r="M169" s="9">
        <f>MSCI!AM171</f>
        <v>3.6523821768565508E-2</v>
      </c>
      <c r="N169" s="9">
        <f>MSCI!AN171</f>
        <v>-8.7208273553329024E-4</v>
      </c>
      <c r="O169" s="9"/>
      <c r="P169" s="15">
        <v>42767</v>
      </c>
      <c r="Q169" s="17">
        <v>2.5387346116730884E-2</v>
      </c>
      <c r="R169" s="8">
        <v>-9.1008242327902944E-3</v>
      </c>
      <c r="S169" s="8"/>
      <c r="T169" s="64">
        <f t="shared" si="74"/>
        <v>42767</v>
      </c>
      <c r="U169" s="65">
        <f t="shared" si="73"/>
        <v>1.1360881902216264</v>
      </c>
      <c r="V169" s="65">
        <f t="shared" si="87"/>
        <v>1.2425163350172372</v>
      </c>
      <c r="W169" s="65">
        <f t="shared" si="88"/>
        <v>0.98905819399756445</v>
      </c>
      <c r="X169" s="65">
        <f t="shared" si="89"/>
        <v>0.71218883822613943</v>
      </c>
      <c r="Y169" s="65">
        <f t="shared" si="90"/>
        <v>0.85462453839463648</v>
      </c>
      <c r="Z169" s="65">
        <f t="shared" si="91"/>
        <v>1.0167469560836881</v>
      </c>
      <c r="AA169" s="65">
        <f t="shared" si="92"/>
        <v>1.0466278394276514</v>
      </c>
      <c r="AB169" s="65">
        <f t="shared" si="93"/>
        <v>1.1817957520343236</v>
      </c>
      <c r="AC169" s="65">
        <f t="shared" si="94"/>
        <v>0.57855524301017713</v>
      </c>
      <c r="AD169" s="65">
        <f t="shared" si="95"/>
        <v>0.76967611337150876</v>
      </c>
      <c r="AE169" s="65">
        <f t="shared" si="96"/>
        <v>0.79013282419310527</v>
      </c>
      <c r="AF169" s="65"/>
      <c r="AG169" s="65"/>
      <c r="AH169" s="65">
        <v>2.2799999999999998</v>
      </c>
      <c r="AI169" s="70">
        <f t="shared" si="75"/>
        <v>2.2799999999999997E-2</v>
      </c>
      <c r="AJ169" s="70">
        <v>2.5387346116730884E-2</v>
      </c>
      <c r="AN169" s="95"/>
      <c r="AO169" s="60"/>
      <c r="AP169" s="60"/>
      <c r="AQ169" s="60"/>
      <c r="AR169" s="60"/>
      <c r="AS169" s="60"/>
      <c r="AT169" s="60"/>
      <c r="AU169" s="60"/>
      <c r="AV169" s="60"/>
      <c r="AW169" s="60"/>
      <c r="AX169" s="60"/>
      <c r="AY169" s="60"/>
      <c r="BE169" s="15">
        <v>42767</v>
      </c>
      <c r="BF169" s="16">
        <f t="shared" si="76"/>
        <v>2.8842264104286825E-2</v>
      </c>
      <c r="BG169" s="16">
        <f t="shared" si="77"/>
        <v>3.154419225277455E-2</v>
      </c>
      <c r="BH169" s="16">
        <f t="shared" si="78"/>
        <v>2.510956270060493E-2</v>
      </c>
      <c r="BI169" s="16">
        <f t="shared" si="79"/>
        <v>1.8080584536519461E-2</v>
      </c>
      <c r="BJ169" s="16">
        <f t="shared" si="80"/>
        <v>2.1696648956075999E-2</v>
      </c>
      <c r="BK169" s="16">
        <f t="shared" si="81"/>
        <v>2.5812506887229168E-2</v>
      </c>
      <c r="BL169" s="16">
        <f t="shared" si="82"/>
        <v>2.657110321495602E-2</v>
      </c>
      <c r="BM169" s="16">
        <f t="shared" si="83"/>
        <v>3.000265779617764E-2</v>
      </c>
      <c r="BN169" s="16">
        <f t="shared" si="84"/>
        <v>1.4687982201948713E-2</v>
      </c>
      <c r="BO169" s="16">
        <f t="shared" si="85"/>
        <v>1.9540033887942693E-2</v>
      </c>
      <c r="BP169" s="16">
        <f t="shared" si="86"/>
        <v>2.0059375485980437E-2</v>
      </c>
    </row>
    <row r="170" spans="3:68" x14ac:dyDescent="0.35">
      <c r="C170" s="15">
        <v>42795</v>
      </c>
      <c r="D170" s="9">
        <f>MSCI!AD172</f>
        <v>-9.2963185482110246E-4</v>
      </c>
      <c r="E170" s="9">
        <f>MSCI!AE172</f>
        <v>4.2738285410009883E-3</v>
      </c>
      <c r="F170" s="9">
        <f>MSCI!AF172</f>
        <v>9.3875156445556301E-3</v>
      </c>
      <c r="G170" s="9">
        <f>MSCI!AG172</f>
        <v>6.0662467567936676E-3</v>
      </c>
      <c r="H170" s="9">
        <f>MSCI!AH172</f>
        <v>2.5640543425145966E-3</v>
      </c>
      <c r="I170" s="9">
        <f>MSCI!AI172</f>
        <v>2.4851188110449715E-2</v>
      </c>
      <c r="J170" s="9">
        <f>MSCI!AJ172</f>
        <v>2.1269613924974493E-2</v>
      </c>
      <c r="K170" s="9">
        <f>MSCI!AK172</f>
        <v>-3.4484827163166055E-3</v>
      </c>
      <c r="L170" s="9">
        <f>MSCI!AL172</f>
        <v>1.3877417069511608E-2</v>
      </c>
      <c r="M170" s="9">
        <f>MSCI!AM172</f>
        <v>-1.024183701727012E-2</v>
      </c>
      <c r="N170" s="9">
        <f>MSCI!AN172</f>
        <v>2.245676044208542E-3</v>
      </c>
      <c r="O170" s="9"/>
      <c r="P170" s="15">
        <v>42795</v>
      </c>
      <c r="Q170" s="17">
        <v>7.5280473448889745E-3</v>
      </c>
      <c r="R170" s="8">
        <v>-3.611584334288747E-4</v>
      </c>
      <c r="S170" s="8"/>
      <c r="T170" s="64">
        <f t="shared" si="74"/>
        <v>42795</v>
      </c>
      <c r="U170" s="65">
        <f t="shared" si="73"/>
        <v>1.1137436915981482</v>
      </c>
      <c r="V170" s="65">
        <f t="shared" si="87"/>
        <v>1.24964628857321</v>
      </c>
      <c r="W170" s="65">
        <f t="shared" si="88"/>
        <v>0.99420448767664904</v>
      </c>
      <c r="X170" s="65">
        <f t="shared" si="89"/>
        <v>0.71308328558028233</v>
      </c>
      <c r="Y170" s="65">
        <f t="shared" si="90"/>
        <v>0.88143254953453531</v>
      </c>
      <c r="Z170" s="65">
        <f t="shared" si="91"/>
        <v>1.0089818844425704</v>
      </c>
      <c r="AA170" s="65">
        <f t="shared" si="92"/>
        <v>1.0342836332331724</v>
      </c>
      <c r="AB170" s="65">
        <f t="shared" si="93"/>
        <v>1.1759540421431713</v>
      </c>
      <c r="AC170" s="65">
        <f t="shared" si="94"/>
        <v>0.58953156048878852</v>
      </c>
      <c r="AD170" s="65">
        <f t="shared" si="95"/>
        <v>0.77767158462399344</v>
      </c>
      <c r="AE170" s="65">
        <f t="shared" si="96"/>
        <v>0.78912113351731294</v>
      </c>
      <c r="AF170" s="65"/>
      <c r="AG170" s="65"/>
      <c r="AH170" s="65">
        <v>1.48</v>
      </c>
      <c r="AI170" s="70">
        <f t="shared" si="75"/>
        <v>1.4800000000000001E-2</v>
      </c>
      <c r="AJ170" s="70">
        <v>7.5280473448889745E-3</v>
      </c>
      <c r="AN170" s="95"/>
      <c r="AO170" s="60"/>
      <c r="AP170" s="60"/>
      <c r="AQ170" s="60"/>
      <c r="AR170" s="60"/>
      <c r="AS170" s="60"/>
      <c r="AT170" s="60"/>
      <c r="AU170" s="60"/>
      <c r="AV170" s="60"/>
      <c r="AW170" s="60"/>
      <c r="AX170" s="60"/>
      <c r="AY170" s="60"/>
      <c r="BE170" s="15">
        <v>42795</v>
      </c>
      <c r="BF170" s="16">
        <f t="shared" si="76"/>
        <v>8.3843152404222843E-3</v>
      </c>
      <c r="BG170" s="16">
        <f t="shared" si="77"/>
        <v>9.4073964247439155E-3</v>
      </c>
      <c r="BH170" s="16">
        <f t="shared" si="78"/>
        <v>7.4844184537309014E-3</v>
      </c>
      <c r="BI170" s="16">
        <f t="shared" si="79"/>
        <v>5.3681247346973509E-3</v>
      </c>
      <c r="BJ170" s="16">
        <f t="shared" si="80"/>
        <v>6.6354659642221779E-3</v>
      </c>
      <c r="BK170" s="16">
        <f t="shared" si="81"/>
        <v>7.5956633962189664E-3</v>
      </c>
      <c r="BL170" s="16">
        <f t="shared" si="82"/>
        <v>7.7861361590231054E-3</v>
      </c>
      <c r="BM170" s="16">
        <f t="shared" si="83"/>
        <v>8.8526377046673575E-3</v>
      </c>
      <c r="BN170" s="16">
        <f t="shared" si="84"/>
        <v>4.438021498665878E-3</v>
      </c>
      <c r="BO170" s="16">
        <f t="shared" si="85"/>
        <v>5.8543485078242554E-3</v>
      </c>
      <c r="BP170" s="16">
        <f t="shared" si="86"/>
        <v>5.9405412539707859E-3</v>
      </c>
    </row>
    <row r="171" spans="3:68" x14ac:dyDescent="0.35">
      <c r="C171" s="15">
        <v>42826</v>
      </c>
      <c r="D171" s="9">
        <f>MSCI!AD173</f>
        <v>-2.426240406815507E-2</v>
      </c>
      <c r="E171" s="9">
        <f>MSCI!AE173</f>
        <v>7.0144093542462253E-3</v>
      </c>
      <c r="F171" s="9">
        <f>MSCI!AF173</f>
        <v>2.576227208355451E-2</v>
      </c>
      <c r="G171" s="9">
        <f>MSCI!AG173</f>
        <v>1.2951722734671694E-2</v>
      </c>
      <c r="H171" s="9">
        <f>MSCI!AH173</f>
        <v>1.8228386632680321E-2</v>
      </c>
      <c r="I171" s="9">
        <f>MSCI!AI173</f>
        <v>2.3477626436837356E-2</v>
      </c>
      <c r="J171" s="9">
        <f>MSCI!AJ173</f>
        <v>2.6956769271056485E-2</v>
      </c>
      <c r="K171" s="9">
        <f>MSCI!AK173</f>
        <v>4.2175972999948068E-3</v>
      </c>
      <c r="L171" s="9">
        <f>MSCI!AL173</f>
        <v>4.6817915434330497E-3</v>
      </c>
      <c r="M171" s="9">
        <f>MSCI!AM173</f>
        <v>1.0068662091171059E-2</v>
      </c>
      <c r="N171" s="9">
        <f>MSCI!AN173</f>
        <v>-1.8978069987118946E-2</v>
      </c>
      <c r="O171" s="9"/>
      <c r="P171" s="15">
        <v>42826</v>
      </c>
      <c r="Q171" s="17">
        <v>1.2604941540027432E-2</v>
      </c>
      <c r="R171" s="8">
        <v>-1.3193095788499906E-2</v>
      </c>
      <c r="S171" s="8"/>
      <c r="T171" s="64">
        <f t="shared" si="74"/>
        <v>42826</v>
      </c>
      <c r="U171" s="65">
        <f t="shared" si="73"/>
        <v>1.1168856710439277</v>
      </c>
      <c r="V171" s="65">
        <f t="shared" si="87"/>
        <v>1.252582181106237</v>
      </c>
      <c r="W171" s="65">
        <f t="shared" si="88"/>
        <v>0.99499953226239402</v>
      </c>
      <c r="X171" s="65">
        <f t="shared" si="89"/>
        <v>0.71191356660939953</v>
      </c>
      <c r="Y171" s="65">
        <f t="shared" si="90"/>
        <v>0.88014706369668738</v>
      </c>
      <c r="Z171" s="65">
        <f t="shared" si="91"/>
        <v>1.007122789252261</v>
      </c>
      <c r="AA171" s="65">
        <f t="shared" si="92"/>
        <v>1.0333679808975751</v>
      </c>
      <c r="AB171" s="65">
        <f t="shared" si="93"/>
        <v>1.1751281258329351</v>
      </c>
      <c r="AC171" s="65">
        <f t="shared" si="94"/>
        <v>0.58984699197623136</v>
      </c>
      <c r="AD171" s="65">
        <f t="shared" si="95"/>
        <v>0.77774571166989837</v>
      </c>
      <c r="AE171" s="65">
        <f t="shared" si="96"/>
        <v>0.78962127833740003</v>
      </c>
      <c r="AF171" s="65"/>
      <c r="AG171" s="65"/>
      <c r="AH171" s="65">
        <v>1.86</v>
      </c>
      <c r="AI171" s="70">
        <f t="shared" si="75"/>
        <v>1.8600000000000002E-2</v>
      </c>
      <c r="AJ171" s="70">
        <v>1.2604941540027432E-2</v>
      </c>
      <c r="AN171" s="95"/>
      <c r="AO171" s="60"/>
      <c r="AP171" s="60"/>
      <c r="AQ171" s="60"/>
      <c r="AR171" s="60"/>
      <c r="AS171" s="60"/>
      <c r="AT171" s="60"/>
      <c r="AU171" s="60"/>
      <c r="AV171" s="60"/>
      <c r="AW171" s="60"/>
      <c r="AX171" s="60"/>
      <c r="AY171" s="60"/>
      <c r="BE171" s="15">
        <v>42826</v>
      </c>
      <c r="BF171" s="16">
        <f t="shared" si="76"/>
        <v>1.4078278590403018E-2</v>
      </c>
      <c r="BG171" s="16">
        <f t="shared" si="77"/>
        <v>1.5788725166924172E-2</v>
      </c>
      <c r="BH171" s="16">
        <f t="shared" si="78"/>
        <v>1.2541910936522115E-2</v>
      </c>
      <c r="BI171" s="16">
        <f t="shared" si="79"/>
        <v>8.9736288886639072E-3</v>
      </c>
      <c r="BJ171" s="16">
        <f t="shared" si="80"/>
        <v>1.1094202284523545E-2</v>
      </c>
      <c r="BK171" s="16">
        <f t="shared" si="81"/>
        <v>1.2694723882154117E-2</v>
      </c>
      <c r="BL171" s="16">
        <f t="shared" si="82"/>
        <v>1.3025542988550118E-2</v>
      </c>
      <c r="BM171" s="16">
        <f t="shared" si="83"/>
        <v>1.4812421328166148E-2</v>
      </c>
      <c r="BN171" s="16">
        <f t="shared" si="84"/>
        <v>7.4349868514214257E-3</v>
      </c>
      <c r="BO171" s="16">
        <f t="shared" si="85"/>
        <v>9.8034392286060999E-3</v>
      </c>
      <c r="BP171" s="16">
        <f t="shared" si="86"/>
        <v>9.9531300522046565E-3</v>
      </c>
    </row>
    <row r="172" spans="3:68" x14ac:dyDescent="0.35">
      <c r="C172" s="15">
        <v>42856</v>
      </c>
      <c r="D172" s="9">
        <f>MSCI!AD174</f>
        <v>-2.0065446042880384E-2</v>
      </c>
      <c r="E172" s="9">
        <f>MSCI!AE174</f>
        <v>-2.2303142484539676E-3</v>
      </c>
      <c r="F172" s="9">
        <f>MSCI!AF174</f>
        <v>1.5023739921527968E-2</v>
      </c>
      <c r="G172" s="9">
        <f>MSCI!AG174</f>
        <v>4.2113860016951409E-2</v>
      </c>
      <c r="H172" s="9">
        <f>MSCI!AH174</f>
        <v>2.1003986973681246E-2</v>
      </c>
      <c r="I172" s="9">
        <f>MSCI!AI174</f>
        <v>4.7422293704705874E-2</v>
      </c>
      <c r="J172" s="9">
        <f>MSCI!AJ174</f>
        <v>1.2497502664133764E-2</v>
      </c>
      <c r="K172" s="9">
        <f>MSCI!AK174</f>
        <v>-9.1451864388469636E-3</v>
      </c>
      <c r="L172" s="9">
        <f>MSCI!AL174</f>
        <v>5.4850894827163453E-2</v>
      </c>
      <c r="M172" s="9">
        <f>MSCI!AM174</f>
        <v>1.3686192847442236E-2</v>
      </c>
      <c r="N172" s="9">
        <f>MSCI!AN174</f>
        <v>3.4919492637410697E-2</v>
      </c>
      <c r="O172" s="9"/>
      <c r="P172" s="15">
        <v>42856</v>
      </c>
      <c r="Q172" s="17">
        <v>1.7016337960981256E-2</v>
      </c>
      <c r="R172" s="8">
        <v>1.0388541284130828E-2</v>
      </c>
      <c r="S172" s="8"/>
      <c r="T172" s="64">
        <f t="shared" si="74"/>
        <v>42856</v>
      </c>
      <c r="U172" s="65">
        <f t="shared" si="73"/>
        <v>1.1195050907609867</v>
      </c>
      <c r="V172" s="65">
        <f t="shared" si="87"/>
        <v>1.255277788810965</v>
      </c>
      <c r="W172" s="65">
        <f t="shared" si="88"/>
        <v>0.99422873203157824</v>
      </c>
      <c r="X172" s="65">
        <f t="shared" si="89"/>
        <v>0.71493193816770684</v>
      </c>
      <c r="Y172" s="65">
        <f t="shared" si="90"/>
        <v>0.88354171265540449</v>
      </c>
      <c r="Z172" s="65">
        <f t="shared" si="91"/>
        <v>1.0029033574997002</v>
      </c>
      <c r="AA172" s="65">
        <f t="shared" si="92"/>
        <v>1.0363951186673712</v>
      </c>
      <c r="AB172" s="65">
        <f t="shared" si="93"/>
        <v>1.1695723642705702</v>
      </c>
      <c r="AC172" s="65">
        <f t="shared" si="94"/>
        <v>0.58825696651548232</v>
      </c>
      <c r="AD172" s="65">
        <f t="shared" si="95"/>
        <v>0.78811649001123418</v>
      </c>
      <c r="AE172" s="65">
        <f t="shared" si="96"/>
        <v>0.78950872444070375</v>
      </c>
      <c r="AF172" s="65"/>
      <c r="AG172" s="65"/>
      <c r="AH172" s="65">
        <v>2.2000000000000002</v>
      </c>
      <c r="AI172" s="70">
        <f t="shared" si="75"/>
        <v>2.2000000000000002E-2</v>
      </c>
      <c r="AJ172" s="70">
        <v>1.7016337960981256E-2</v>
      </c>
      <c r="AN172" s="95"/>
      <c r="AO172" s="60"/>
      <c r="AP172" s="60"/>
      <c r="AQ172" s="60"/>
      <c r="AR172" s="60"/>
      <c r="AS172" s="60"/>
      <c r="AT172" s="60"/>
      <c r="AU172" s="60"/>
      <c r="AV172" s="60"/>
      <c r="AW172" s="60"/>
      <c r="AX172" s="60"/>
      <c r="AY172" s="60"/>
      <c r="BE172" s="15">
        <v>42856</v>
      </c>
      <c r="BF172" s="16">
        <f t="shared" si="76"/>
        <v>1.9049876973427943E-2</v>
      </c>
      <c r="BG172" s="16">
        <f t="shared" si="77"/>
        <v>2.1360231089320635E-2</v>
      </c>
      <c r="BH172" s="16">
        <f t="shared" si="78"/>
        <v>1.6918132114767205E-2</v>
      </c>
      <c r="BI172" s="16">
        <f t="shared" si="79"/>
        <v>1.2165523478961054E-2</v>
      </c>
      <c r="BJ172" s="16">
        <f t="shared" si="80"/>
        <v>1.5034644385168553E-2</v>
      </c>
      <c r="BK172" s="16">
        <f t="shared" si="81"/>
        <v>1.7065742473417703E-2</v>
      </c>
      <c r="BL172" s="16">
        <f t="shared" si="82"/>
        <v>1.7635649600355262E-2</v>
      </c>
      <c r="BM172" s="16">
        <f t="shared" si="83"/>
        <v>1.99018386202519E-2</v>
      </c>
      <c r="BN172" s="16">
        <f t="shared" si="84"/>
        <v>1.0009979350129081E-2</v>
      </c>
      <c r="BO172" s="16">
        <f t="shared" si="85"/>
        <v>1.341085654665347E-2</v>
      </c>
      <c r="BP172" s="16">
        <f t="shared" si="86"/>
        <v>1.3434547278226237E-2</v>
      </c>
    </row>
    <row r="173" spans="3:68" x14ac:dyDescent="0.35">
      <c r="C173" s="15">
        <v>42887</v>
      </c>
      <c r="D173" s="9">
        <f>MSCI!AD175</f>
        <v>-1.5772844845729644E-2</v>
      </c>
      <c r="E173" s="9">
        <f>MSCI!AE175</f>
        <v>1.3397706463889011E-2</v>
      </c>
      <c r="F173" s="9">
        <f>MSCI!AF175</f>
        <v>6.2466185625353514E-3</v>
      </c>
      <c r="G173" s="9">
        <f>MSCI!AG175</f>
        <v>-2.4794786988322864E-2</v>
      </c>
      <c r="H173" s="9">
        <f>MSCI!AH175</f>
        <v>2.6290798015046597E-2</v>
      </c>
      <c r="I173" s="9">
        <f>MSCI!AI175</f>
        <v>-2.4082787655881049E-2</v>
      </c>
      <c r="J173" s="9">
        <f>MSCI!AJ175</f>
        <v>-1.0855384087791445E-2</v>
      </c>
      <c r="K173" s="9">
        <f>MSCI!AK175</f>
        <v>4.6046808663549675E-2</v>
      </c>
      <c r="L173" s="9">
        <f>MSCI!AL175</f>
        <v>-2.8864580430407221E-2</v>
      </c>
      <c r="M173" s="9">
        <f>MSCI!AM175</f>
        <v>4.4744037879903165E-4</v>
      </c>
      <c r="N173" s="9">
        <f>MSCI!AN175</f>
        <v>-3.715923423423443E-2</v>
      </c>
      <c r="O173" s="9"/>
      <c r="P173" s="15">
        <v>42887</v>
      </c>
      <c r="Q173" s="17">
        <v>1.6095034715319552E-3</v>
      </c>
      <c r="R173" s="8">
        <v>-4.7850332022365695E-2</v>
      </c>
      <c r="S173" s="8"/>
      <c r="T173" s="64">
        <f t="shared" si="74"/>
        <v>42887</v>
      </c>
      <c r="U173" s="65">
        <f t="shared" si="73"/>
        <v>1.0862557301215194</v>
      </c>
      <c r="V173" s="65">
        <f t="shared" si="87"/>
        <v>1.2261153669061708</v>
      </c>
      <c r="W173" s="65">
        <f t="shared" si="88"/>
        <v>0.99338810413919576</v>
      </c>
      <c r="X173" s="65">
        <f t="shared" si="89"/>
        <v>0.75360427848918687</v>
      </c>
      <c r="Y173" s="65">
        <f t="shared" si="90"/>
        <v>0.92920832359050587</v>
      </c>
      <c r="Z173" s="65">
        <f t="shared" si="91"/>
        <v>1.0053122319080383</v>
      </c>
      <c r="AA173" s="65">
        <f t="shared" si="92"/>
        <v>1.0488868746108828</v>
      </c>
      <c r="AB173" s="65">
        <f t="shared" si="93"/>
        <v>1.1348137181886</v>
      </c>
      <c r="AC173" s="65">
        <f t="shared" si="94"/>
        <v>0.59464058366284311</v>
      </c>
      <c r="AD173" s="65">
        <f t="shared" si="95"/>
        <v>0.79679004859557845</v>
      </c>
      <c r="AE173" s="65">
        <f t="shared" si="96"/>
        <v>0.84685378336161943</v>
      </c>
      <c r="AF173" s="65"/>
      <c r="AG173" s="65"/>
      <c r="AH173" s="65">
        <v>0.6</v>
      </c>
      <c r="AI173" s="70">
        <f t="shared" si="75"/>
        <v>6.0000000000000001E-3</v>
      </c>
      <c r="AJ173" s="70">
        <v>1.6095034715319552E-3</v>
      </c>
      <c r="AN173" s="95"/>
      <c r="AO173" s="60"/>
      <c r="AP173" s="60"/>
      <c r="AQ173" s="60"/>
      <c r="AR173" s="60"/>
      <c r="AS173" s="60"/>
      <c r="AT173" s="60"/>
      <c r="AU173" s="60"/>
      <c r="AV173" s="60"/>
      <c r="AW173" s="60"/>
      <c r="AX173" s="60"/>
      <c r="AY173" s="60"/>
      <c r="BE173" s="15">
        <v>42887</v>
      </c>
      <c r="BF173" s="16">
        <f t="shared" si="76"/>
        <v>1.748332368602064E-3</v>
      </c>
      <c r="BG173" s="16">
        <f t="shared" si="77"/>
        <v>1.9734369395341591E-3</v>
      </c>
      <c r="BH173" s="16">
        <f t="shared" si="78"/>
        <v>1.598861602190583E-3</v>
      </c>
      <c r="BI173" s="16">
        <f t="shared" si="79"/>
        <v>1.2129287023896805E-3</v>
      </c>
      <c r="BJ173" s="16">
        <f t="shared" si="80"/>
        <v>1.4955640225953076E-3</v>
      </c>
      <c r="BK173" s="16">
        <f t="shared" si="81"/>
        <v>1.6180535272295256E-3</v>
      </c>
      <c r="BL173" s="16">
        <f t="shared" si="82"/>
        <v>1.6881870659305185E-3</v>
      </c>
      <c r="BM173" s="16">
        <f t="shared" si="83"/>
        <v>1.8264866189666375E-3</v>
      </c>
      <c r="BN173" s="16">
        <f t="shared" si="84"/>
        <v>9.5707608371913401E-4</v>
      </c>
      <c r="BO173" s="16">
        <f t="shared" si="85"/>
        <v>1.2824363492966988E-3</v>
      </c>
      <c r="BP173" s="16">
        <f t="shared" si="86"/>
        <v>1.3630141042004968E-3</v>
      </c>
    </row>
    <row r="174" spans="3:68" x14ac:dyDescent="0.35">
      <c r="C174" s="15">
        <v>42917</v>
      </c>
      <c r="D174" s="9">
        <f>MSCI!AD176</f>
        <v>3.4716403914490448E-2</v>
      </c>
      <c r="E174" s="9">
        <f>MSCI!AE176</f>
        <v>4.481555036344749E-2</v>
      </c>
      <c r="F174" s="9">
        <f>MSCI!AF176</f>
        <v>8.2706989927087832E-3</v>
      </c>
      <c r="G174" s="9">
        <f>MSCI!AG176</f>
        <v>4.0331905429686491E-3</v>
      </c>
      <c r="H174" s="9">
        <f>MSCI!AH176</f>
        <v>-1.2838630409110687E-4</v>
      </c>
      <c r="I174" s="9">
        <f>MSCI!AI176</f>
        <v>4.0434369802254636E-2</v>
      </c>
      <c r="J174" s="9">
        <f>MSCI!AJ176</f>
        <v>1.9724510415223453E-2</v>
      </c>
      <c r="K174" s="9">
        <f>MSCI!AK176</f>
        <v>3.1781954561220974E-2</v>
      </c>
      <c r="L174" s="9">
        <f>MSCI!AL176</f>
        <v>2.054902038865887E-2</v>
      </c>
      <c r="M174" s="9">
        <f>MSCI!AM176</f>
        <v>1.7446366674919569E-2</v>
      </c>
      <c r="N174" s="9">
        <f>MSCI!AN176</f>
        <v>4.1923714577855889E-2</v>
      </c>
      <c r="O174" s="9"/>
      <c r="P174" s="15">
        <v>42917</v>
      </c>
      <c r="Q174" s="17">
        <v>2.2436100976505238E-2</v>
      </c>
      <c r="R174" s="8">
        <v>1.0461501822095518E-2</v>
      </c>
      <c r="S174" s="8"/>
      <c r="T174" s="64">
        <f t="shared" si="74"/>
        <v>42917</v>
      </c>
      <c r="U174" s="65">
        <f t="shared" si="73"/>
        <v>1.077278188044634</v>
      </c>
      <c r="V174" s="65">
        <f t="shared" si="87"/>
        <v>1.2356636572252138</v>
      </c>
      <c r="W174" s="65">
        <f t="shared" si="88"/>
        <v>1.0044628799989435</v>
      </c>
      <c r="X174" s="65">
        <f t="shared" si="89"/>
        <v>0.75253557771646773</v>
      </c>
      <c r="Y174" s="65">
        <f t="shared" si="90"/>
        <v>0.916391581363318</v>
      </c>
      <c r="Z174" s="65">
        <f t="shared" si="91"/>
        <v>1.0311652993551903</v>
      </c>
      <c r="AA174" s="65">
        <f t="shared" si="92"/>
        <v>1.0765805701431224</v>
      </c>
      <c r="AB174" s="65">
        <f t="shared" si="93"/>
        <v>1.1121922185981028</v>
      </c>
      <c r="AC174" s="65">
        <f t="shared" si="94"/>
        <v>0.57410023983560743</v>
      </c>
      <c r="AD174" s="65">
        <f t="shared" si="95"/>
        <v>0.77190482534301985</v>
      </c>
      <c r="AE174" s="65">
        <f t="shared" si="96"/>
        <v>0.82339006405071291</v>
      </c>
      <c r="AF174" s="65"/>
      <c r="AG174" s="65"/>
      <c r="AH174" s="65">
        <v>2.5099999999999998</v>
      </c>
      <c r="AI174" s="70">
        <f t="shared" si="75"/>
        <v>2.5099999999999997E-2</v>
      </c>
      <c r="AJ174" s="70">
        <v>2.2436100976505238E-2</v>
      </c>
      <c r="AN174" s="95"/>
      <c r="AO174" s="60"/>
      <c r="AP174" s="60"/>
      <c r="AQ174" s="60"/>
      <c r="AR174" s="60"/>
      <c r="AS174" s="60"/>
      <c r="AT174" s="60"/>
      <c r="AU174" s="60"/>
      <c r="AV174" s="60"/>
      <c r="AW174" s="60"/>
      <c r="AX174" s="60"/>
      <c r="AY174" s="60"/>
      <c r="AZ174" s="62"/>
      <c r="BA174" s="62"/>
      <c r="BB174" s="62"/>
      <c r="BE174" s="15">
        <v>42917</v>
      </c>
      <c r="BF174" s="16">
        <f t="shared" si="76"/>
        <v>2.4169922206756008E-2</v>
      </c>
      <c r="BG174" s="16">
        <f t="shared" si="77"/>
        <v>2.7723474586502653E-2</v>
      </c>
      <c r="BH174" s="16">
        <f t="shared" si="78"/>
        <v>2.2536230602807558E-2</v>
      </c>
      <c r="BI174" s="16">
        <f t="shared" si="79"/>
        <v>1.6883964210059374E-2</v>
      </c>
      <c r="BJ174" s="16">
        <f t="shared" si="80"/>
        <v>2.0560254053486719E-2</v>
      </c>
      <c r="BK174" s="16">
        <f t="shared" si="81"/>
        <v>2.31353287798013E-2</v>
      </c>
      <c r="BL174" s="16">
        <f t="shared" si="82"/>
        <v>2.4154270381074674E-2</v>
      </c>
      <c r="BM174" s="16">
        <f t="shared" si="83"/>
        <v>2.4953256921750423E-2</v>
      </c>
      <c r="BN174" s="16">
        <f t="shared" si="84"/>
        <v>1.2880570951587563E-2</v>
      </c>
      <c r="BO174" s="16">
        <f t="shared" si="85"/>
        <v>1.7318534605647633E-2</v>
      </c>
      <c r="BP174" s="16">
        <f t="shared" si="86"/>
        <v>1.8473662620092909E-2</v>
      </c>
    </row>
    <row r="175" spans="3:68" x14ac:dyDescent="0.35">
      <c r="C175" s="15">
        <v>42948</v>
      </c>
      <c r="D175" s="9">
        <f>MSCI!AD177</f>
        <v>-3.9674277084571198E-2</v>
      </c>
      <c r="E175" s="9">
        <f>MSCI!AE177</f>
        <v>1.7407373386295909E-2</v>
      </c>
      <c r="F175" s="9">
        <f>MSCI!AF177</f>
        <v>3.9361092549282306E-3</v>
      </c>
      <c r="G175" s="9">
        <f>MSCI!AG177</f>
        <v>-5.3603451659325696E-3</v>
      </c>
      <c r="H175" s="9">
        <f>MSCI!AH177</f>
        <v>9.0277393627034783E-3</v>
      </c>
      <c r="I175" s="9">
        <f>MSCI!AI177</f>
        <v>2.9341695506719688E-2</v>
      </c>
      <c r="J175" s="9">
        <f>MSCI!AJ177</f>
        <v>-1.2184008010137116E-2</v>
      </c>
      <c r="K175" s="9">
        <f>MSCI!AK177</f>
        <v>-2.3464101153787977E-2</v>
      </c>
      <c r="L175" s="9">
        <f>MSCI!AL177</f>
        <v>2.7401120857699933E-2</v>
      </c>
      <c r="M175" s="9">
        <f>MSCI!AM177</f>
        <v>8.2681193775833925E-3</v>
      </c>
      <c r="N175" s="9">
        <f>MSCI!AN177</f>
        <v>-2.085581664098627E-2</v>
      </c>
      <c r="O175" s="9"/>
      <c r="P175" s="15">
        <v>42948</v>
      </c>
      <c r="Q175" s="17">
        <v>-1.5169585946661977E-3</v>
      </c>
      <c r="R175" s="8">
        <v>1.3215191589227146E-2</v>
      </c>
      <c r="S175" s="8"/>
      <c r="T175" s="64">
        <f t="shared" si="74"/>
        <v>42948</v>
      </c>
      <c r="U175" s="65">
        <f t="shared" si="73"/>
        <v>1.0809258095080965</v>
      </c>
      <c r="V175" s="65">
        <f t="shared" si="87"/>
        <v>1.243949648575563</v>
      </c>
      <c r="W175" s="65">
        <f t="shared" si="88"/>
        <v>1.0001818186082507</v>
      </c>
      <c r="X175" s="65">
        <f t="shared" si="89"/>
        <v>0.74651394625903933</v>
      </c>
      <c r="Y175" s="65">
        <f t="shared" si="90"/>
        <v>0.90801076347417153</v>
      </c>
      <c r="Z175" s="65">
        <f t="shared" si="91"/>
        <v>1.0359741132269931</v>
      </c>
      <c r="AA175" s="65">
        <f t="shared" si="92"/>
        <v>1.075924386754614</v>
      </c>
      <c r="AB175" s="65">
        <f t="shared" si="93"/>
        <v>1.1146803258747773</v>
      </c>
      <c r="AC175" s="65">
        <f t="shared" si="94"/>
        <v>0.57866115928517359</v>
      </c>
      <c r="AD175" s="65">
        <f t="shared" si="95"/>
        <v>0.76959319530926484</v>
      </c>
      <c r="AE175" s="65">
        <f t="shared" si="96"/>
        <v>0.82983060083576232</v>
      </c>
      <c r="AF175" s="65"/>
      <c r="AG175" s="65"/>
      <c r="AH175" s="65">
        <v>0.13</v>
      </c>
      <c r="AI175" s="70">
        <f t="shared" si="75"/>
        <v>1.2999999999999999E-3</v>
      </c>
      <c r="AJ175" s="70">
        <v>-1.5169585946661977E-3</v>
      </c>
      <c r="AN175" s="95"/>
      <c r="AO175" s="60"/>
      <c r="AP175" s="60"/>
      <c r="AQ175" s="60"/>
      <c r="AR175" s="60"/>
      <c r="AS175" s="60"/>
      <c r="AT175" s="60"/>
      <c r="AU175" s="60"/>
      <c r="AV175" s="60"/>
      <c r="AW175" s="60"/>
      <c r="AX175" s="60"/>
      <c r="AY175" s="60"/>
      <c r="AZ175" s="61"/>
      <c r="BA175" s="61"/>
      <c r="BB175" s="61"/>
      <c r="BE175" s="15">
        <v>42948</v>
      </c>
      <c r="BF175" s="16">
        <f t="shared" si="76"/>
        <v>-1.6397196969298242E-3</v>
      </c>
      <c r="BG175" s="16">
        <f t="shared" si="77"/>
        <v>-1.8870201107386965E-3</v>
      </c>
      <c r="BH175" s="16">
        <f t="shared" si="78"/>
        <v>-1.5172344059666539E-3</v>
      </c>
      <c r="BI175" s="16">
        <f t="shared" si="79"/>
        <v>-1.1324307468158297E-3</v>
      </c>
      <c r="BJ175" s="16">
        <f t="shared" si="80"/>
        <v>-1.3774147317015604E-3</v>
      </c>
      <c r="BK175" s="16">
        <f t="shared" si="81"/>
        <v>-1.5715298349113797E-3</v>
      </c>
      <c r="BL175" s="16">
        <f t="shared" si="82"/>
        <v>-1.6321327456983697E-3</v>
      </c>
      <c r="BM175" s="16">
        <f t="shared" si="83"/>
        <v>-1.6909239006410615E-3</v>
      </c>
      <c r="BN175" s="16">
        <f t="shared" si="84"/>
        <v>-8.7780501897714966E-4</v>
      </c>
      <c r="BO175" s="16">
        <f t="shared" si="85"/>
        <v>-1.1674410120210111E-3</v>
      </c>
      <c r="BP175" s="16">
        <f t="shared" si="86"/>
        <v>-1.2588186620548245E-3</v>
      </c>
    </row>
    <row r="176" spans="3:68" x14ac:dyDescent="0.35">
      <c r="C176" s="15">
        <v>42979</v>
      </c>
      <c r="D176" s="9">
        <f>MSCI!AD178</f>
        <v>8.6051329974482185E-2</v>
      </c>
      <c r="E176" s="9">
        <f>MSCI!AE178</f>
        <v>1.6181004395204326E-2</v>
      </c>
      <c r="F176" s="9">
        <f>MSCI!AF178</f>
        <v>3.6044132235985141E-2</v>
      </c>
      <c r="G176" s="9">
        <f>MSCI!AG178</f>
        <v>-1.0679607482367388E-2</v>
      </c>
      <c r="H176" s="9">
        <f>MSCI!AH178</f>
        <v>1.2577054061808772E-2</v>
      </c>
      <c r="I176" s="9">
        <f>MSCI!AI178</f>
        <v>9.7845522152352361E-3</v>
      </c>
      <c r="J176" s="9">
        <f>MSCI!AJ178</f>
        <v>2.0418694497848514E-2</v>
      </c>
      <c r="K176" s="9">
        <f>MSCI!AK178</f>
        <v>3.7727714293896888E-2</v>
      </c>
      <c r="L176" s="9">
        <f>MSCI!AL178</f>
        <v>-2.6952963777457581E-2</v>
      </c>
      <c r="M176" s="9">
        <f>MSCI!AM178</f>
        <v>-1.5323104600359778E-2</v>
      </c>
      <c r="N176" s="9">
        <f>MSCI!AN178</f>
        <v>6.7090909090909024E-3</v>
      </c>
      <c r="O176" s="9"/>
      <c r="P176" s="15">
        <v>42979</v>
      </c>
      <c r="Q176" s="17">
        <v>1.9957492419499307E-2</v>
      </c>
      <c r="R176" s="8">
        <v>-2.0615703136108963E-2</v>
      </c>
      <c r="S176" s="8"/>
      <c r="T176" s="64">
        <f t="shared" si="74"/>
        <v>42979</v>
      </c>
      <c r="U176" s="65">
        <f t="shared" si="73"/>
        <v>1.0820365399597158</v>
      </c>
      <c r="V176" s="65">
        <f t="shared" si="87"/>
        <v>1.2409152868398154</v>
      </c>
      <c r="W176" s="65">
        <f t="shared" si="88"/>
        <v>1.0025359913560938</v>
      </c>
      <c r="X176" s="65">
        <f t="shared" si="89"/>
        <v>0.75110638802152352</v>
      </c>
      <c r="Y176" s="65">
        <f t="shared" si="90"/>
        <v>0.91149086836873761</v>
      </c>
      <c r="Z176" s="65">
        <f t="shared" si="91"/>
        <v>1.0266206173737362</v>
      </c>
      <c r="AA176" s="65">
        <f t="shared" si="92"/>
        <v>1.0753338580168286</v>
      </c>
      <c r="AB176" s="65">
        <f t="shared" si="93"/>
        <v>1.1163313777985844</v>
      </c>
      <c r="AC176" s="65">
        <f t="shared" si="94"/>
        <v>0.57885122520108645</v>
      </c>
      <c r="AD176" s="65">
        <f t="shared" si="95"/>
        <v>0.77352214477226022</v>
      </c>
      <c r="AE176" s="65">
        <f t="shared" si="96"/>
        <v>0.83628785541794326</v>
      </c>
      <c r="AF176" s="65"/>
      <c r="AG176" s="65"/>
      <c r="AH176" s="65">
        <v>2.2999999999999998</v>
      </c>
      <c r="AI176" s="70">
        <f t="shared" si="75"/>
        <v>2.3E-2</v>
      </c>
      <c r="AJ176" s="70">
        <v>1.9957492419499307E-2</v>
      </c>
      <c r="AN176" s="95"/>
      <c r="AO176" s="60"/>
      <c r="AP176" s="60"/>
      <c r="AQ176" s="60"/>
      <c r="AR176" s="60"/>
      <c r="AS176" s="60"/>
      <c r="AT176" s="60"/>
      <c r="AU176" s="60"/>
      <c r="AV176" s="60"/>
      <c r="AW176" s="60"/>
      <c r="AX176" s="60"/>
      <c r="AY176" s="60"/>
      <c r="AZ176" s="61"/>
      <c r="BA176" s="61"/>
      <c r="BB176" s="61"/>
      <c r="BE176" s="15">
        <v>42979</v>
      </c>
      <c r="BF176" s="16">
        <f t="shared" si="76"/>
        <v>2.1594736043867288E-2</v>
      </c>
      <c r="BG176" s="16">
        <f t="shared" si="77"/>
        <v>2.4765557430346426E-2</v>
      </c>
      <c r="BH176" s="16">
        <f t="shared" si="78"/>
        <v>2.0008104447764467E-2</v>
      </c>
      <c r="BI176" s="16">
        <f t="shared" si="79"/>
        <v>1.499020004517706E-2</v>
      </c>
      <c r="BJ176" s="16">
        <f t="shared" si="80"/>
        <v>1.819107209591192E-2</v>
      </c>
      <c r="BK176" s="16">
        <f t="shared" si="81"/>
        <v>2.0488773188938041E-2</v>
      </c>
      <c r="BL176" s="16">
        <f t="shared" si="82"/>
        <v>2.1460967319801801E-2</v>
      </c>
      <c r="BM176" s="16">
        <f t="shared" si="83"/>
        <v>2.2279175010064465E-2</v>
      </c>
      <c r="BN176" s="16">
        <f t="shared" si="84"/>
        <v>1.155241893896857E-2</v>
      </c>
      <c r="BO176" s="16">
        <f t="shared" si="85"/>
        <v>1.5437562340607228E-2</v>
      </c>
      <c r="BP176" s="16">
        <f t="shared" si="86"/>
        <v>1.6690208535022934E-2</v>
      </c>
    </row>
    <row r="177" spans="3:68" x14ac:dyDescent="0.35">
      <c r="C177" s="15">
        <v>43009</v>
      </c>
      <c r="D177" s="9">
        <f>MSCI!AD179</f>
        <v>2.3192132021398544E-3</v>
      </c>
      <c r="E177" s="9">
        <f>MSCI!AE179</f>
        <v>2.9973910027744695E-2</v>
      </c>
      <c r="F177" s="9">
        <f>MSCI!AF179</f>
        <v>1.5173141318581336E-2</v>
      </c>
      <c r="G177" s="9">
        <f>MSCI!AG179</f>
        <v>-2.1804402807887239E-3</v>
      </c>
      <c r="H177" s="9">
        <f>MSCI!AH179</f>
        <v>-1.3889377576918709E-2</v>
      </c>
      <c r="I177" s="9">
        <f>MSCI!AI179</f>
        <v>7.0338052748810623E-2</v>
      </c>
      <c r="J177" s="9">
        <f>MSCI!AJ179</f>
        <v>1.7255635112724606E-2</v>
      </c>
      <c r="K177" s="9">
        <f>MSCI!AK179</f>
        <v>1.2641827981006278E-2</v>
      </c>
      <c r="L177" s="9">
        <f>MSCI!AL179</f>
        <v>2.6232669547613337E-2</v>
      </c>
      <c r="M177" s="9">
        <f>MSCI!AM179</f>
        <v>6.3436843992436612E-3</v>
      </c>
      <c r="N177" s="9">
        <f>MSCI!AN179</f>
        <v>-3.5414641556721853E-2</v>
      </c>
      <c r="O177" s="9"/>
      <c r="P177" s="15">
        <v>43009</v>
      </c>
      <c r="Q177" s="17">
        <v>1.7178823017935448E-2</v>
      </c>
      <c r="R177" s="8">
        <v>1.4418729796119455E-2</v>
      </c>
      <c r="S177" s="8"/>
      <c r="T177" s="64">
        <f t="shared" si="74"/>
        <v>43009</v>
      </c>
      <c r="U177" s="65">
        <f t="shared" si="73"/>
        <v>1.1008395839053684</v>
      </c>
      <c r="V177" s="65">
        <f t="shared" si="87"/>
        <v>1.2284544364633436</v>
      </c>
      <c r="W177" s="65">
        <f t="shared" si="88"/>
        <v>1.0093321460122253</v>
      </c>
      <c r="X177" s="65">
        <f t="shared" si="89"/>
        <v>0.74808002371261206</v>
      </c>
      <c r="Y177" s="65">
        <f t="shared" si="90"/>
        <v>0.90497196150424863</v>
      </c>
      <c r="Z177" s="65">
        <f t="shared" si="91"/>
        <v>1.0292262214619872</v>
      </c>
      <c r="AA177" s="65">
        <f t="shared" si="92"/>
        <v>1.0787186543886804</v>
      </c>
      <c r="AB177" s="65">
        <f t="shared" si="93"/>
        <v>1.1162816657044923</v>
      </c>
      <c r="AC177" s="65">
        <f t="shared" si="94"/>
        <v>0.56687537068462868</v>
      </c>
      <c r="AD177" s="65">
        <f t="shared" si="95"/>
        <v>0.76614766469689244</v>
      </c>
      <c r="AE177" s="65">
        <f t="shared" si="96"/>
        <v>0.83340780906074219</v>
      </c>
      <c r="AF177" s="65"/>
      <c r="AG177" s="65"/>
      <c r="AH177" s="65">
        <v>1.8</v>
      </c>
      <c r="AI177" s="70">
        <f t="shared" si="75"/>
        <v>1.8000000000000002E-2</v>
      </c>
      <c r="AJ177" s="70">
        <v>1.7178823017935448E-2</v>
      </c>
      <c r="AN177" s="95"/>
      <c r="AO177" s="60"/>
      <c r="AP177" s="60"/>
      <c r="AQ177" s="60"/>
      <c r="AR177" s="60"/>
      <c r="AS177" s="60"/>
      <c r="AT177" s="60"/>
      <c r="AU177" s="60"/>
      <c r="AV177" s="60"/>
      <c r="AW177" s="60"/>
      <c r="AX177" s="60"/>
      <c r="AY177" s="60"/>
      <c r="AZ177" s="61"/>
      <c r="BA177" s="61"/>
      <c r="BB177" s="61"/>
      <c r="BE177" s="15">
        <v>43009</v>
      </c>
      <c r="BF177" s="16">
        <f t="shared" si="76"/>
        <v>1.8911128383048023E-2</v>
      </c>
      <c r="BG177" s="16">
        <f t="shared" si="77"/>
        <v>2.1103401349601408E-2</v>
      </c>
      <c r="BH177" s="16">
        <f t="shared" si="78"/>
        <v>1.7339138302656997E-2</v>
      </c>
      <c r="BI177" s="16">
        <f t="shared" si="79"/>
        <v>1.2851134330611915E-2</v>
      </c>
      <c r="BJ177" s="16">
        <f t="shared" si="80"/>
        <v>1.5546353162875379E-2</v>
      </c>
      <c r="BK177" s="16">
        <f t="shared" si="81"/>
        <v>1.7680895103913911E-2</v>
      </c>
      <c r="BL177" s="16">
        <f t="shared" si="82"/>
        <v>1.8531116849888615E-2</v>
      </c>
      <c r="BM177" s="16">
        <f t="shared" si="83"/>
        <v>1.9176405173303653E-2</v>
      </c>
      <c r="BN177" s="16">
        <f t="shared" si="84"/>
        <v>9.7382516662177891E-3</v>
      </c>
      <c r="BO177" s="16">
        <f t="shared" si="85"/>
        <v>1.3161515137432465E-2</v>
      </c>
      <c r="BP177" s="16">
        <f t="shared" si="86"/>
        <v>1.4316965253619829E-2</v>
      </c>
    </row>
    <row r="178" spans="3:68" x14ac:dyDescent="0.35">
      <c r="C178" s="15">
        <v>43040</v>
      </c>
      <c r="D178" s="9">
        <f>MSCI!AD180</f>
        <v>9.3647035063350557E-3</v>
      </c>
      <c r="E178" s="9">
        <f>MSCI!AE180</f>
        <v>5.5066832235741124E-3</v>
      </c>
      <c r="F178" s="9">
        <f>MSCI!AF180</f>
        <v>1.5330433696281117E-2</v>
      </c>
      <c r="G178" s="9">
        <f>MSCI!AG180</f>
        <v>3.390849944629009E-2</v>
      </c>
      <c r="H178" s="9">
        <f>MSCI!AH180</f>
        <v>2.156962079814256E-2</v>
      </c>
      <c r="I178" s="9">
        <f>MSCI!AI180</f>
        <v>1.0660213760894818E-2</v>
      </c>
      <c r="J178" s="9">
        <f>MSCI!AJ180</f>
        <v>3.1533057108479694E-2</v>
      </c>
      <c r="K178" s="9">
        <f>MSCI!AK180</f>
        <v>1.8280596726627681E-2</v>
      </c>
      <c r="L178" s="9">
        <f>MSCI!AL180</f>
        <v>1.3057787548009066E-2</v>
      </c>
      <c r="M178" s="9">
        <f>MSCI!AM180</f>
        <v>2.3908578467064675E-2</v>
      </c>
      <c r="N178" s="9">
        <f>MSCI!AN180</f>
        <v>3.4074407385640208E-2</v>
      </c>
      <c r="O178" s="9"/>
      <c r="P178" s="15">
        <v>43040</v>
      </c>
      <c r="Q178" s="17">
        <v>1.8869920309792561E-2</v>
      </c>
      <c r="R178" s="8">
        <v>-8.5414819640269538E-3</v>
      </c>
      <c r="S178" s="8"/>
      <c r="T178" s="64">
        <f t="shared" si="74"/>
        <v>43040</v>
      </c>
      <c r="U178" s="65">
        <f t="shared" si="73"/>
        <v>1.1000534666627033</v>
      </c>
      <c r="V178" s="65">
        <f t="shared" si="87"/>
        <v>1.2366608823065415</v>
      </c>
      <c r="W178" s="65">
        <f t="shared" si="88"/>
        <v>1.0111892622504519</v>
      </c>
      <c r="X178" s="65">
        <f t="shared" si="89"/>
        <v>0.74414465806249463</v>
      </c>
      <c r="Y178" s="65">
        <f t="shared" si="90"/>
        <v>0.89742270227094822</v>
      </c>
      <c r="Z178" s="65">
        <f t="shared" si="91"/>
        <v>1.0211099491136211</v>
      </c>
      <c r="AA178" s="65">
        <f t="shared" si="92"/>
        <v>1.0794512852833351</v>
      </c>
      <c r="AB178" s="65">
        <f t="shared" si="93"/>
        <v>1.1247893636879605</v>
      </c>
      <c r="AC178" s="65">
        <f t="shared" si="94"/>
        <v>0.57372733235860041</v>
      </c>
      <c r="AD178" s="65">
        <f t="shared" si="95"/>
        <v>0.77003866234383977</v>
      </c>
      <c r="AE178" s="65">
        <f t="shared" si="96"/>
        <v>0.81171541256797985</v>
      </c>
      <c r="AF178" s="65"/>
      <c r="AG178" s="65"/>
      <c r="AH178" s="65">
        <v>1.93</v>
      </c>
      <c r="AI178" s="70">
        <f t="shared" si="75"/>
        <v>1.9299999999999998E-2</v>
      </c>
      <c r="AJ178" s="70">
        <v>1.8869920309792561E-2</v>
      </c>
      <c r="AN178" s="95"/>
      <c r="AO178" s="60"/>
      <c r="AP178" s="60"/>
      <c r="AQ178" s="60"/>
      <c r="AR178" s="60"/>
      <c r="AS178" s="60"/>
      <c r="AT178" s="60"/>
      <c r="AU178" s="60"/>
      <c r="AV178" s="60"/>
      <c r="AW178" s="60"/>
      <c r="AX178" s="60"/>
      <c r="AY178" s="60"/>
      <c r="BE178" s="15">
        <v>43040</v>
      </c>
      <c r="BF178" s="16">
        <f t="shared" si="76"/>
        <v>2.0757921252436261E-2</v>
      </c>
      <c r="BG178" s="16">
        <f t="shared" si="77"/>
        <v>2.3335692299362196E-2</v>
      </c>
      <c r="BH178" s="16">
        <f t="shared" si="78"/>
        <v>1.9081060796783959E-2</v>
      </c>
      <c r="BI178" s="16">
        <f t="shared" si="79"/>
        <v>1.4041950396597109E-2</v>
      </c>
      <c r="BJ178" s="16">
        <f t="shared" si="80"/>
        <v>1.6934294876051487E-2</v>
      </c>
      <c r="BK178" s="16">
        <f t="shared" si="81"/>
        <v>1.9268263367310367E-2</v>
      </c>
      <c r="BL178" s="16">
        <f t="shared" si="82"/>
        <v>2.0369159731599688E-2</v>
      </c>
      <c r="BM178" s="16">
        <f t="shared" si="83"/>
        <v>2.1224685658094097E-2</v>
      </c>
      <c r="BN178" s="16">
        <f t="shared" si="84"/>
        <v>1.0826189041156661E-2</v>
      </c>
      <c r="BO178" s="16">
        <f t="shared" si="85"/>
        <v>1.453056819388752E-2</v>
      </c>
      <c r="BP178" s="16">
        <f t="shared" si="86"/>
        <v>1.5317005149388172E-2</v>
      </c>
    </row>
    <row r="179" spans="3:68" x14ac:dyDescent="0.35">
      <c r="C179" s="15">
        <v>43070</v>
      </c>
      <c r="D179" s="9">
        <f>MSCI!AD181</f>
        <v>4.4026663404990771E-2</v>
      </c>
      <c r="E179" s="9">
        <f>MSCI!AE181</f>
        <v>3.5785845993666784E-2</v>
      </c>
      <c r="F179" s="9">
        <f>MSCI!AF181</f>
        <v>1.4539736896583097E-2</v>
      </c>
      <c r="G179" s="9">
        <f>MSCI!AG181</f>
        <v>1.6535101010101069E-2</v>
      </c>
      <c r="H179" s="9">
        <f>MSCI!AH181</f>
        <v>-1.7956873022291911E-3</v>
      </c>
      <c r="I179" s="9">
        <f>MSCI!AI181</f>
        <v>-1.6955423500477221E-3</v>
      </c>
      <c r="J179" s="9">
        <f>MSCI!AJ181</f>
        <v>1.9704988915888608E-2</v>
      </c>
      <c r="K179" s="9">
        <f>MSCI!AK181</f>
        <v>1.7851532394908817E-2</v>
      </c>
      <c r="L179" s="9">
        <f>MSCI!AL181</f>
        <v>-5.0476395325659021E-2</v>
      </c>
      <c r="M179" s="9">
        <f>MSCI!AM181</f>
        <v>3.7837418107190953E-3</v>
      </c>
      <c r="N179" s="9">
        <f>MSCI!AN181</f>
        <v>8.5105689614383556E-3</v>
      </c>
      <c r="O179" s="9"/>
      <c r="P179" s="15">
        <v>43070</v>
      </c>
      <c r="Q179" s="17">
        <v>1.1416580339148316E-2</v>
      </c>
      <c r="R179" s="8">
        <v>1.8209550766783163E-2</v>
      </c>
      <c r="S179" s="8"/>
      <c r="T179" s="64">
        <f t="shared" si="74"/>
        <v>43070</v>
      </c>
      <c r="U179" s="65">
        <f t="shared" si="73"/>
        <v>1.1008875625014951</v>
      </c>
      <c r="V179" s="65">
        <f t="shared" si="87"/>
        <v>1.2341356415388107</v>
      </c>
      <c r="W179" s="65">
        <f t="shared" si="88"/>
        <v>1.0094057406774455</v>
      </c>
      <c r="X179" s="65">
        <f t="shared" si="89"/>
        <v>0.7477452177427989</v>
      </c>
      <c r="Y179" s="65">
        <f t="shared" si="90"/>
        <v>0.89786911730675134</v>
      </c>
      <c r="Z179" s="65">
        <f t="shared" si="91"/>
        <v>1.0173575927311131</v>
      </c>
      <c r="AA179" s="65">
        <f t="shared" si="92"/>
        <v>1.0801689397463881</v>
      </c>
      <c r="AB179" s="65">
        <f t="shared" si="93"/>
        <v>1.124281318136312</v>
      </c>
      <c r="AC179" s="65">
        <f t="shared" si="94"/>
        <v>0.57650607270944176</v>
      </c>
      <c r="AD179" s="65">
        <f t="shared" si="95"/>
        <v>0.77283371479547391</v>
      </c>
      <c r="AE179" s="65">
        <f t="shared" si="96"/>
        <v>0.81727898045962155</v>
      </c>
      <c r="AF179" s="65"/>
      <c r="AG179" s="65"/>
      <c r="AH179" s="65">
        <v>1.38</v>
      </c>
      <c r="AI179" s="70">
        <f t="shared" si="75"/>
        <v>1.38E-2</v>
      </c>
      <c r="AJ179" s="70">
        <v>1.1416580339148316E-2</v>
      </c>
      <c r="AN179" s="95"/>
      <c r="AO179" s="60"/>
      <c r="AP179" s="60"/>
      <c r="AQ179" s="60"/>
      <c r="AR179" s="60"/>
      <c r="AS179" s="60"/>
      <c r="AT179" s="60"/>
      <c r="AU179" s="60"/>
      <c r="AV179" s="60"/>
      <c r="AW179" s="60"/>
      <c r="AX179" s="60"/>
      <c r="AY179" s="60"/>
      <c r="BE179" s="15">
        <v>43070</v>
      </c>
      <c r="BF179" s="16">
        <f t="shared" si="76"/>
        <v>1.2568371301667483E-2</v>
      </c>
      <c r="BG179" s="16">
        <f t="shared" si="77"/>
        <v>1.408960870103418E-2</v>
      </c>
      <c r="BH179" s="16">
        <f t="shared" si="78"/>
        <v>1.1523961733241567E-2</v>
      </c>
      <c r="BI179" s="16">
        <f t="shared" si="79"/>
        <v>8.5366933515746146E-3</v>
      </c>
      <c r="BJ179" s="16">
        <f t="shared" si="80"/>
        <v>1.0250594911772711E-2</v>
      </c>
      <c r="BK179" s="16">
        <f t="shared" si="81"/>
        <v>1.1614744691057286E-2</v>
      </c>
      <c r="BL179" s="16">
        <f t="shared" si="82"/>
        <v>1.2331835480467295E-2</v>
      </c>
      <c r="BM179" s="16">
        <f t="shared" si="83"/>
        <v>1.2835447992306773E-2</v>
      </c>
      <c r="BN179" s="16">
        <f t="shared" si="84"/>
        <v>6.5817278950942226E-3</v>
      </c>
      <c r="BO179" s="16">
        <f t="shared" si="85"/>
        <v>8.8231181937649655E-3</v>
      </c>
      <c r="BP179" s="16">
        <f t="shared" si="86"/>
        <v>9.3305311399144962E-3</v>
      </c>
    </row>
    <row r="180" spans="3:68" x14ac:dyDescent="0.35">
      <c r="C180" s="15">
        <v>43101</v>
      </c>
      <c r="D180" s="9">
        <f>MSCI!AD182</f>
        <v>2.6905615559832487E-2</v>
      </c>
      <c r="E180" s="9">
        <f>MSCI!AE182</f>
        <v>4.7673520604591603E-2</v>
      </c>
      <c r="F180" s="9">
        <f>MSCI!AF182</f>
        <v>5.4824764015744966E-2</v>
      </c>
      <c r="G180" s="9">
        <f>MSCI!AG182</f>
        <v>1.5244463136644716E-2</v>
      </c>
      <c r="H180" s="9">
        <f>MSCI!AH182</f>
        <v>5.4844228698308052E-2</v>
      </c>
      <c r="I180" s="9">
        <f>MSCI!AI182</f>
        <v>7.3853777396778758E-2</v>
      </c>
      <c r="J180" s="9">
        <f>MSCI!AJ182</f>
        <v>7.7811108327069251E-2</v>
      </c>
      <c r="K180" s="9">
        <f>MSCI!AK182</f>
        <v>5.9423794268662712E-2</v>
      </c>
      <c r="L180" s="9">
        <f>MSCI!AL182</f>
        <v>-1.2601163704985117E-2</v>
      </c>
      <c r="M180" s="9">
        <f>MSCI!AM182</f>
        <v>4.031160752156239E-3</v>
      </c>
      <c r="N180" s="9">
        <f>MSCI!AN182</f>
        <v>9.3440742302824745E-3</v>
      </c>
      <c r="O180" s="9"/>
      <c r="P180" s="15">
        <v>43101</v>
      </c>
      <c r="Q180" s="17">
        <v>5.0995252746918275E-2</v>
      </c>
      <c r="R180" s="8">
        <v>3.9461442082310699E-3</v>
      </c>
      <c r="S180" s="8"/>
      <c r="T180" s="64">
        <f t="shared" si="74"/>
        <v>43101</v>
      </c>
      <c r="U180" s="65">
        <f t="shared" si="73"/>
        <v>1.1047835834858359</v>
      </c>
      <c r="V180" s="65">
        <f t="shared" si="87"/>
        <v>1.2307214876122754</v>
      </c>
      <c r="W180" s="65">
        <f t="shared" si="88"/>
        <v>1.0070332192151721</v>
      </c>
      <c r="X180" s="65">
        <f t="shared" si="89"/>
        <v>0.7540227010182835</v>
      </c>
      <c r="Y180" s="65">
        <f t="shared" si="90"/>
        <v>0.89991250353500218</v>
      </c>
      <c r="Z180" s="65">
        <f t="shared" si="91"/>
        <v>1.0197961158820736</v>
      </c>
      <c r="AA180" s="65">
        <f t="shared" si="92"/>
        <v>1.0800306061352047</v>
      </c>
      <c r="AB180" s="65">
        <f t="shared" si="93"/>
        <v>1.1198643836756799</v>
      </c>
      <c r="AC180" s="65">
        <f t="shared" si="94"/>
        <v>0.57190998617694322</v>
      </c>
      <c r="AD180" s="65">
        <f t="shared" si="95"/>
        <v>0.76807931835226884</v>
      </c>
      <c r="AE180" s="65">
        <f t="shared" si="96"/>
        <v>0.82089036689977146</v>
      </c>
      <c r="AF180" s="65"/>
      <c r="AG180" s="65"/>
      <c r="AH180" s="65">
        <v>5.15</v>
      </c>
      <c r="AI180" s="70">
        <f t="shared" si="75"/>
        <v>5.1500000000000004E-2</v>
      </c>
      <c r="AJ180" s="70">
        <v>5.0995252746918275E-2</v>
      </c>
      <c r="AN180" s="95"/>
      <c r="AO180" s="60"/>
      <c r="AP180" s="60"/>
      <c r="AQ180" s="60"/>
      <c r="AR180" s="60"/>
      <c r="AS180" s="60"/>
      <c r="AT180" s="60"/>
      <c r="AU180" s="60"/>
      <c r="AV180" s="60"/>
      <c r="AW180" s="60"/>
      <c r="AX180" s="60"/>
      <c r="AY180" s="60"/>
      <c r="BE180" s="15">
        <v>43101</v>
      </c>
      <c r="BF180" s="16">
        <f t="shared" si="76"/>
        <v>5.6338718070506291E-2</v>
      </c>
      <c r="BG180" s="16">
        <f t="shared" si="77"/>
        <v>6.2760953321851234E-2</v>
      </c>
      <c r="BH180" s="16">
        <f t="shared" si="78"/>
        <v>5.1353913538420455E-2</v>
      </c>
      <c r="BI180" s="16">
        <f t="shared" si="79"/>
        <v>3.8451578215341356E-2</v>
      </c>
      <c r="BJ180" s="16">
        <f t="shared" si="80"/>
        <v>4.5891265567879425E-2</v>
      </c>
      <c r="BK180" s="16">
        <f t="shared" si="81"/>
        <v>5.2004760679731907E-2</v>
      </c>
      <c r="BL180" s="16">
        <f t="shared" si="82"/>
        <v>5.5076433734272109E-2</v>
      </c>
      <c r="BM180" s="16">
        <f t="shared" si="83"/>
        <v>5.7107767287813152E-2</v>
      </c>
      <c r="BN180" s="16">
        <f t="shared" si="84"/>
        <v>2.9164694293579756E-2</v>
      </c>
      <c r="BO180" s="16">
        <f t="shared" si="85"/>
        <v>3.9168398969054656E-2</v>
      </c>
      <c r="BP180" s="16">
        <f t="shared" si="86"/>
        <v>4.1861511737564319E-2</v>
      </c>
    </row>
    <row r="181" spans="3:68" x14ac:dyDescent="0.35">
      <c r="C181" s="15">
        <v>43132</v>
      </c>
      <c r="D181" s="9">
        <f>MSCI!AD183</f>
        <v>-9.7853603661683705E-2</v>
      </c>
      <c r="E181" s="9">
        <f>MSCI!AE183</f>
        <v>-5.7470898333503259E-2</v>
      </c>
      <c r="F181" s="9">
        <f>MSCI!AF183</f>
        <v>-4.8548287373792118E-2</v>
      </c>
      <c r="G181" s="9">
        <f>MSCI!AG183</f>
        <v>-7.2113050314465341E-2</v>
      </c>
      <c r="H181" s="9">
        <f>MSCI!AH183</f>
        <v>-4.6190881547911275E-2</v>
      </c>
      <c r="I181" s="9">
        <f>MSCI!AI183</f>
        <v>-3.4886546926533417E-3</v>
      </c>
      <c r="J181" s="9">
        <f>MSCI!AJ183</f>
        <v>-3.6655182934695704E-2</v>
      </c>
      <c r="K181" s="9">
        <f>MSCI!AK183</f>
        <v>-4.0210663004511801E-2</v>
      </c>
      <c r="L181" s="9">
        <f>MSCI!AL183</f>
        <v>-4.9795460510617992E-2</v>
      </c>
      <c r="M181" s="9">
        <f>MSCI!AM183</f>
        <v>-6.666541256446322E-2</v>
      </c>
      <c r="N181" s="9">
        <f>MSCI!AN183</f>
        <v>-5.9649930439621621E-2</v>
      </c>
      <c r="O181" s="9"/>
      <c r="P181" s="15">
        <v>43132</v>
      </c>
      <c r="Q181" s="17">
        <v>-4.439256643433729E-2</v>
      </c>
      <c r="R181" s="8">
        <v>-1.5113475422936819E-2</v>
      </c>
      <c r="S181" s="8"/>
      <c r="T181" s="64">
        <f t="shared" si="74"/>
        <v>43132</v>
      </c>
      <c r="U181" s="65">
        <f t="shared" si="73"/>
        <v>1.0725311699639137</v>
      </c>
      <c r="V181" s="65">
        <f t="shared" si="87"/>
        <v>1.2523007220698956</v>
      </c>
      <c r="W181" s="65">
        <f t="shared" si="88"/>
        <v>1.0122526495248716</v>
      </c>
      <c r="X181" s="65">
        <f t="shared" si="89"/>
        <v>0.71837945248249069</v>
      </c>
      <c r="Y181" s="65">
        <f t="shared" si="90"/>
        <v>0.88438242026199232</v>
      </c>
      <c r="Z181" s="65">
        <f t="shared" si="91"/>
        <v>1.0653844464182343</v>
      </c>
      <c r="AA181" s="65">
        <f t="shared" si="92"/>
        <v>1.0983277917498635</v>
      </c>
      <c r="AB181" s="65">
        <f t="shared" si="93"/>
        <v>1.1170959786705623</v>
      </c>
      <c r="AC181" s="65">
        <f t="shared" si="94"/>
        <v>0.53950869667767831</v>
      </c>
      <c r="AD181" s="65">
        <f t="shared" si="95"/>
        <v>0.74480274284969217</v>
      </c>
      <c r="AE181" s="65">
        <f t="shared" si="96"/>
        <v>0.79226154876389543</v>
      </c>
      <c r="AF181" s="65"/>
      <c r="AG181" s="65"/>
      <c r="AH181" s="65">
        <v>-4</v>
      </c>
      <c r="AI181" s="70">
        <f t="shared" si="75"/>
        <v>-0.04</v>
      </c>
      <c r="AJ181" s="70">
        <v>-4.439256643433729E-2</v>
      </c>
      <c r="AN181" s="95"/>
      <c r="AO181" s="60"/>
      <c r="AP181" s="60"/>
      <c r="AQ181" s="60"/>
      <c r="AR181" s="60"/>
      <c r="AS181" s="60"/>
      <c r="AT181" s="60"/>
      <c r="AU181" s="60"/>
      <c r="AV181" s="60"/>
      <c r="AW181" s="60"/>
      <c r="AX181" s="60"/>
      <c r="AY181" s="60"/>
      <c r="BE181" s="15">
        <v>43132</v>
      </c>
      <c r="BF181" s="16">
        <f t="shared" si="76"/>
        <v>-4.7612411215520539E-2</v>
      </c>
      <c r="BG181" s="16">
        <f t="shared" si="77"/>
        <v>-5.5592843000256402E-2</v>
      </c>
      <c r="BH181" s="16">
        <f t="shared" si="78"/>
        <v>-4.4936492992366801E-2</v>
      </c>
      <c r="BI181" s="16">
        <f t="shared" si="79"/>
        <v>-3.1890707569391816E-2</v>
      </c>
      <c r="BJ181" s="16">
        <f t="shared" si="80"/>
        <v>-3.9260005344840497E-2</v>
      </c>
      <c r="BK181" s="16">
        <f t="shared" si="81"/>
        <v>-4.7295149815731123E-2</v>
      </c>
      <c r="BL181" s="16">
        <f t="shared" si="82"/>
        <v>-4.8757589461934786E-2</v>
      </c>
      <c r="BM181" s="16">
        <f t="shared" si="83"/>
        <v>-4.9590757446663969E-2</v>
      </c>
      <c r="BN181" s="16">
        <f t="shared" si="84"/>
        <v>-2.3950175659166559E-2</v>
      </c>
      <c r="BO181" s="16">
        <f t="shared" si="85"/>
        <v>-3.3063705242431594E-2</v>
      </c>
      <c r="BP181" s="16">
        <f t="shared" si="86"/>
        <v>-3.5170523436872179E-2</v>
      </c>
    </row>
    <row r="182" spans="3:68" x14ac:dyDescent="0.35">
      <c r="C182" s="15">
        <v>43160</v>
      </c>
      <c r="D182" s="9">
        <f>MSCI!AD184</f>
        <v>9.5120058091437525E-3</v>
      </c>
      <c r="E182" s="9">
        <f>MSCI!AE184</f>
        <v>-4.3617444428441218E-2</v>
      </c>
      <c r="F182" s="9">
        <f>MSCI!AF184</f>
        <v>-2.8003320166609714E-2</v>
      </c>
      <c r="G182" s="9">
        <f>MSCI!AG184</f>
        <v>-3.3758794193607285E-3</v>
      </c>
      <c r="H182" s="9">
        <f>MSCI!AH184</f>
        <v>-2.2219989548757858E-2</v>
      </c>
      <c r="I182" s="9">
        <f>MSCI!AI184</f>
        <v>-3.7442317298003E-2</v>
      </c>
      <c r="J182" s="9">
        <f>MSCI!AJ184</f>
        <v>-2.6611242611463238E-2</v>
      </c>
      <c r="K182" s="9">
        <f>MSCI!AK184</f>
        <v>-4.4514789942120478E-2</v>
      </c>
      <c r="L182" s="9">
        <f>MSCI!AL184</f>
        <v>3.6530508191240332E-2</v>
      </c>
      <c r="M182" s="9">
        <f>MSCI!AM184</f>
        <v>1.5586894551169416E-2</v>
      </c>
      <c r="N182" s="9">
        <f>MSCI!AN184</f>
        <v>-1.8110417589993478E-2</v>
      </c>
      <c r="O182" s="9"/>
      <c r="P182" s="15">
        <v>43160</v>
      </c>
      <c r="Q182" s="17">
        <v>-2.5565943836138017E-2</v>
      </c>
      <c r="R182" s="8">
        <v>-2.5212342886055551E-2</v>
      </c>
      <c r="S182" s="8"/>
      <c r="T182" s="64">
        <f t="shared" si="74"/>
        <v>43160</v>
      </c>
      <c r="U182" s="65">
        <f t="shared" si="73"/>
        <v>1.1129254567612641</v>
      </c>
      <c r="V182" s="65">
        <f t="shared" si="87"/>
        <v>1.2449392573976288</v>
      </c>
      <c r="W182" s="65">
        <f t="shared" si="88"/>
        <v>1.0192808139619993</v>
      </c>
      <c r="X182" s="65">
        <f t="shared" si="89"/>
        <v>0.76323169907559707</v>
      </c>
      <c r="Y182" s="65">
        <f t="shared" si="90"/>
        <v>0.89650378607148029</v>
      </c>
      <c r="Z182" s="65">
        <f t="shared" si="91"/>
        <v>1.0277973950336929</v>
      </c>
      <c r="AA182" s="65">
        <f t="shared" si="92"/>
        <v>1.0883350418979856</v>
      </c>
      <c r="AB182" s="65">
        <f t="shared" si="93"/>
        <v>1.1064788762949167</v>
      </c>
      <c r="AC182" s="65">
        <f t="shared" si="94"/>
        <v>0.56451059023975669</v>
      </c>
      <c r="AD182" s="65">
        <f t="shared" si="95"/>
        <v>0.77772280654077386</v>
      </c>
      <c r="AE182" s="65">
        <f t="shared" si="96"/>
        <v>0.81250037628580019</v>
      </c>
      <c r="AF182" s="65"/>
      <c r="AG182" s="65"/>
      <c r="AH182" s="65">
        <v>-1.76</v>
      </c>
      <c r="AI182" s="70">
        <f t="shared" si="75"/>
        <v>-1.7600000000000001E-2</v>
      </c>
      <c r="AJ182" s="70">
        <v>-2.5565943836138017E-2</v>
      </c>
      <c r="AN182" s="95"/>
      <c r="AO182" s="60"/>
      <c r="AP182" s="60"/>
      <c r="AQ182" s="60"/>
      <c r="AR182" s="60"/>
      <c r="AS182" s="60"/>
      <c r="AT182" s="60"/>
      <c r="AU182" s="60"/>
      <c r="AV182" s="60"/>
      <c r="AW182" s="60"/>
      <c r="AX182" s="60"/>
      <c r="AY182" s="60"/>
      <c r="BE182" s="15">
        <v>43160</v>
      </c>
      <c r="BF182" s="16">
        <f t="shared" si="76"/>
        <v>-2.8452989721366728E-2</v>
      </c>
      <c r="BG182" s="16">
        <f t="shared" si="77"/>
        <v>-3.1828047134031145E-2</v>
      </c>
      <c r="BH182" s="16">
        <f t="shared" si="78"/>
        <v>-2.6058876043005517E-2</v>
      </c>
      <c r="BI182" s="16">
        <f t="shared" si="79"/>
        <v>-1.9512738752526907E-2</v>
      </c>
      <c r="BJ182" s="16">
        <f t="shared" si="80"/>
        <v>-2.2919965443588559E-2</v>
      </c>
      <c r="BK182" s="16">
        <f t="shared" si="81"/>
        <v>-2.6276610476360353E-2</v>
      </c>
      <c r="BL182" s="16">
        <f t="shared" si="82"/>
        <v>-2.7824312556064816E-2</v>
      </c>
      <c r="BM182" s="16">
        <f t="shared" si="83"/>
        <v>-2.8288176807228945E-2</v>
      </c>
      <c r="BN182" s="16">
        <f t="shared" si="84"/>
        <v>-1.4432246044974742E-2</v>
      </c>
      <c r="BO182" s="16">
        <f t="shared" si="85"/>
        <v>-1.9883217592105058E-2</v>
      </c>
      <c r="BP182" s="16">
        <f t="shared" si="86"/>
        <v>-2.0772338986963772E-2</v>
      </c>
    </row>
    <row r="183" spans="3:68" x14ac:dyDescent="0.35">
      <c r="C183" s="15">
        <v>43191</v>
      </c>
      <c r="D183" s="9">
        <f>MSCI!AD185</f>
        <v>9.2107471965439613E-2</v>
      </c>
      <c r="E183" s="9">
        <f>MSCI!AE185</f>
        <v>1.3466666666666792E-2</v>
      </c>
      <c r="F183" s="9">
        <f>MSCI!AF185</f>
        <v>-1.1951219321861996E-2</v>
      </c>
      <c r="G183" s="9">
        <f>MSCI!AG185</f>
        <v>-2.5580803664376376E-2</v>
      </c>
      <c r="H183" s="9">
        <f>MSCI!AH185</f>
        <v>8.0146438439348527E-3</v>
      </c>
      <c r="I183" s="9">
        <f>MSCI!AI185</f>
        <v>-1.0567257901931716E-3</v>
      </c>
      <c r="J183" s="9">
        <f>MSCI!AJ185</f>
        <v>2.1678453645018799E-2</v>
      </c>
      <c r="K183" s="9">
        <f>MSCI!AK185</f>
        <v>4.268805964279085E-3</v>
      </c>
      <c r="L183" s="9">
        <f>MSCI!AL185</f>
        <v>2.2866731089278999E-2</v>
      </c>
      <c r="M183" s="9">
        <f>MSCI!AM185</f>
        <v>5.6179785625041752E-3</v>
      </c>
      <c r="N183" s="9">
        <f>MSCI!AN185</f>
        <v>1.3941426282051248E-2</v>
      </c>
      <c r="O183" s="9"/>
      <c r="P183" s="15">
        <v>43191</v>
      </c>
      <c r="Q183" s="17">
        <v>7.9831035547739942E-3</v>
      </c>
      <c r="R183" s="8">
        <v>1.3939176460607801E-3</v>
      </c>
      <c r="S183" s="8"/>
      <c r="T183" s="64">
        <f t="shared" si="74"/>
        <v>43191</v>
      </c>
      <c r="U183" s="65">
        <f t="shared" si="73"/>
        <v>1.0845470835758506</v>
      </c>
      <c r="V183" s="65">
        <f t="shared" si="87"/>
        <v>1.2639489893193816</v>
      </c>
      <c r="W183" s="65">
        <f t="shared" si="88"/>
        <v>1.0234567785644315</v>
      </c>
      <c r="X183" s="65">
        <f t="shared" si="89"/>
        <v>0.74565998785133336</v>
      </c>
      <c r="Y183" s="65">
        <f t="shared" si="90"/>
        <v>0.88903961093773476</v>
      </c>
      <c r="Z183" s="65">
        <f t="shared" si="91"/>
        <v>1.0421711806184857</v>
      </c>
      <c r="AA183" s="65">
        <f t="shared" si="92"/>
        <v>1.0869806905884547</v>
      </c>
      <c r="AB183" s="65">
        <f t="shared" si="93"/>
        <v>1.1203909163493859</v>
      </c>
      <c r="AC183" s="65">
        <f t="shared" si="94"/>
        <v>0.52421083236675037</v>
      </c>
      <c r="AD183" s="65">
        <f t="shared" si="95"/>
        <v>0.75247091368051755</v>
      </c>
      <c r="AE183" s="65">
        <f t="shared" si="96"/>
        <v>0.80041829896413463</v>
      </c>
      <c r="AF183" s="65"/>
      <c r="AG183" s="65"/>
      <c r="AH183" s="65">
        <v>0.93</v>
      </c>
      <c r="AI183" s="70">
        <f t="shared" si="75"/>
        <v>9.300000000000001E-3</v>
      </c>
      <c r="AJ183" s="70">
        <v>7.9831035547739942E-3</v>
      </c>
      <c r="AN183" s="95"/>
      <c r="AO183" s="60"/>
      <c r="AP183" s="60"/>
      <c r="AQ183" s="60"/>
      <c r="AR183" s="60"/>
      <c r="AS183" s="60"/>
      <c r="AT183" s="60"/>
      <c r="AU183" s="60"/>
      <c r="AV183" s="60"/>
      <c r="AW183" s="60"/>
      <c r="AX183" s="60"/>
      <c r="AY183" s="60"/>
      <c r="BE183" s="15">
        <v>43191</v>
      </c>
      <c r="BF183" s="16">
        <f t="shared" si="76"/>
        <v>8.658051678214141E-3</v>
      </c>
      <c r="BG183" s="16">
        <f t="shared" si="77"/>
        <v>1.0090235669688552E-2</v>
      </c>
      <c r="BH183" s="16">
        <f t="shared" si="78"/>
        <v>8.1703614471152538E-3</v>
      </c>
      <c r="BI183" s="16">
        <f t="shared" si="79"/>
        <v>5.9526808996687129E-3</v>
      </c>
      <c r="BJ183" s="16">
        <f t="shared" si="80"/>
        <v>7.0972952784119194E-3</v>
      </c>
      <c r="BK183" s="16">
        <f t="shared" si="81"/>
        <v>8.319760456678444E-3</v>
      </c>
      <c r="BL183" s="16">
        <f t="shared" si="82"/>
        <v>8.6774794150073845E-3</v>
      </c>
      <c r="BM183" s="16">
        <f t="shared" si="83"/>
        <v>8.9441967070452762E-3</v>
      </c>
      <c r="BN183" s="16">
        <f t="shared" si="84"/>
        <v>4.184829359318039E-3</v>
      </c>
      <c r="BO183" s="16">
        <f t="shared" si="85"/>
        <v>6.0070532258669753E-3</v>
      </c>
      <c r="BP183" s="16">
        <f t="shared" si="86"/>
        <v>6.389822167766737E-3</v>
      </c>
    </row>
    <row r="184" spans="3:68" x14ac:dyDescent="0.35">
      <c r="C184" s="15">
        <v>43221</v>
      </c>
      <c r="D184" s="9">
        <f>MSCI!AD186</f>
        <v>1.086720767695503E-2</v>
      </c>
      <c r="E184" s="9">
        <f>MSCI!AE186</f>
        <v>8.3512935664283791E-3</v>
      </c>
      <c r="F184" s="9">
        <f>MSCI!AF186</f>
        <v>7.8091179717688572E-3</v>
      </c>
      <c r="G184" s="9">
        <f>MSCI!AG186</f>
        <v>-1.6614999999999942E-2</v>
      </c>
      <c r="H184" s="9">
        <f>MSCI!AH186</f>
        <v>3.1522935014621709E-3</v>
      </c>
      <c r="I184" s="9">
        <f>MSCI!AI186</f>
        <v>6.138788667119132E-2</v>
      </c>
      <c r="J184" s="9">
        <f>MSCI!AJ186</f>
        <v>4.3610127906045654E-4</v>
      </c>
      <c r="K184" s="9">
        <f>MSCI!AK186</f>
        <v>-4.1045198297865688E-2</v>
      </c>
      <c r="L184" s="9">
        <f>MSCI!AL186</f>
        <v>-2.9717441631947124E-2</v>
      </c>
      <c r="M184" s="9">
        <f>MSCI!AM186</f>
        <v>3.1750122422996505E-3</v>
      </c>
      <c r="N184" s="9">
        <f>MSCI!AN186</f>
        <v>-5.9127892439710068E-2</v>
      </c>
      <c r="O184" s="9"/>
      <c r="P184" s="15">
        <v>43221</v>
      </c>
      <c r="Q184" s="17">
        <v>1.4966304803128924E-3</v>
      </c>
      <c r="R184" s="8">
        <v>-5.5218689600847387E-2</v>
      </c>
      <c r="S184" s="8"/>
      <c r="T184" s="64">
        <f t="shared" si="74"/>
        <v>43221</v>
      </c>
      <c r="U184" s="65">
        <f t="shared" si="73"/>
        <v>1.0974985853336614</v>
      </c>
      <c r="V184" s="65">
        <f t="shared" si="87"/>
        <v>1.2854793816680132</v>
      </c>
      <c r="W184" s="65">
        <f t="shared" si="88"/>
        <v>1.0338043153245886</v>
      </c>
      <c r="X184" s="65">
        <f t="shared" si="89"/>
        <v>0.74147172740812839</v>
      </c>
      <c r="Y184" s="65">
        <f t="shared" si="90"/>
        <v>0.88369680931221817</v>
      </c>
      <c r="Z184" s="65">
        <f t="shared" si="91"/>
        <v>1.0522574748217275</v>
      </c>
      <c r="AA184" s="65">
        <f t="shared" si="92"/>
        <v>1.0858931538182455</v>
      </c>
      <c r="AB184" s="65">
        <f t="shared" si="93"/>
        <v>1.1103638238674736</v>
      </c>
      <c r="AC184" s="65">
        <f t="shared" si="94"/>
        <v>0.50027275807276761</v>
      </c>
      <c r="AD184" s="65">
        <f t="shared" si="95"/>
        <v>0.72656868799427532</v>
      </c>
      <c r="AE184" s="65">
        <f t="shared" si="96"/>
        <v>0.77952545808773988</v>
      </c>
      <c r="AF184" s="65"/>
      <c r="AG184" s="65"/>
      <c r="AH184" s="65">
        <v>0.49</v>
      </c>
      <c r="AI184" s="70">
        <f t="shared" si="75"/>
        <v>4.8999999999999998E-3</v>
      </c>
      <c r="AJ184" s="70">
        <v>1.4966304803128924E-3</v>
      </c>
      <c r="AN184" s="95"/>
      <c r="AO184" s="60"/>
      <c r="AP184" s="60"/>
      <c r="AQ184" s="60"/>
      <c r="AR184" s="60"/>
      <c r="AS184" s="60"/>
      <c r="AT184" s="60"/>
      <c r="AU184" s="60"/>
      <c r="AV184" s="60"/>
      <c r="AW184" s="60"/>
      <c r="AX184" s="60"/>
      <c r="AY184" s="60"/>
      <c r="BE184" s="15">
        <v>43221</v>
      </c>
      <c r="BF184" s="16">
        <f t="shared" si="76"/>
        <v>1.6425498349106377E-3</v>
      </c>
      <c r="BG184" s="16">
        <f t="shared" si="77"/>
        <v>1.9238876244181185E-3</v>
      </c>
      <c r="BH184" s="16">
        <f t="shared" si="78"/>
        <v>1.5472230489937799E-3</v>
      </c>
      <c r="BI184" s="16">
        <f t="shared" si="79"/>
        <v>1.1097091875292573E-3</v>
      </c>
      <c r="BJ184" s="16">
        <f t="shared" si="80"/>
        <v>1.3225675801719155E-3</v>
      </c>
      <c r="BK184" s="16">
        <f t="shared" si="81"/>
        <v>1.5748406099552732E-3</v>
      </c>
      <c r="BL184" s="16">
        <f t="shared" si="82"/>
        <v>1.6251807923674823E-3</v>
      </c>
      <c r="BM184" s="16">
        <f t="shared" si="83"/>
        <v>1.6618043430368368E-3</v>
      </c>
      <c r="BN184" s="16">
        <f t="shared" si="84"/>
        <v>7.4872345820190163E-4</v>
      </c>
      <c r="BO184" s="16">
        <f t="shared" si="85"/>
        <v>1.0874048444931804E-3</v>
      </c>
      <c r="BP184" s="16">
        <f t="shared" si="86"/>
        <v>1.1666615607539817E-3</v>
      </c>
    </row>
    <row r="185" spans="3:68" x14ac:dyDescent="0.35">
      <c r="C185" s="15">
        <v>43252</v>
      </c>
      <c r="D185" s="9">
        <f>MSCI!AD187</f>
        <v>9.3408110653611029E-3</v>
      </c>
      <c r="E185" s="9">
        <f>MSCI!AE187</f>
        <v>-1.7344978362122794E-2</v>
      </c>
      <c r="F185" s="9">
        <f>MSCI!AF187</f>
        <v>-2.8254687500000049E-2</v>
      </c>
      <c r="G185" s="9">
        <f>MSCI!AG187</f>
        <v>2.246658544509416E-2</v>
      </c>
      <c r="H185" s="9">
        <f>MSCI!AH187</f>
        <v>1.1723658522207019E-2</v>
      </c>
      <c r="I185" s="9">
        <f>MSCI!AI187</f>
        <v>-6.4852268890658385E-3</v>
      </c>
      <c r="J185" s="9">
        <f>MSCI!AJ187</f>
        <v>8.380041746949167E-3</v>
      </c>
      <c r="K185" s="9">
        <f>MSCI!AK187</f>
        <v>-2.0642831410067959E-2</v>
      </c>
      <c r="L185" s="9">
        <f>MSCI!AL187</f>
        <v>1.6462693116557563E-2</v>
      </c>
      <c r="M185" s="9">
        <f>MSCI!AM187</f>
        <v>8.7086533775221284E-3</v>
      </c>
      <c r="N185" s="9">
        <f>MSCI!AN187</f>
        <v>-9.4705651491356485E-4</v>
      </c>
      <c r="O185" s="9"/>
      <c r="P185" s="15">
        <v>43252</v>
      </c>
      <c r="Q185" s="17">
        <v>-3.3055940065639458E-3</v>
      </c>
      <c r="R185" s="8">
        <v>-2.1880724840235257E-2</v>
      </c>
      <c r="S185" s="8"/>
      <c r="T185" s="64">
        <f t="shared" si="74"/>
        <v>43252</v>
      </c>
      <c r="U185" s="65">
        <f t="shared" si="73"/>
        <v>1.0984931544906231</v>
      </c>
      <c r="V185" s="65">
        <f t="shared" si="87"/>
        <v>1.2856811775566022</v>
      </c>
      <c r="W185" s="65">
        <f t="shared" si="88"/>
        <v>1.0368910438465029</v>
      </c>
      <c r="X185" s="65">
        <f t="shared" si="89"/>
        <v>0.73727449284085245</v>
      </c>
      <c r="Y185" s="65">
        <f t="shared" si="90"/>
        <v>0.88357987514762959</v>
      </c>
      <c r="Z185" s="65">
        <f t="shared" si="91"/>
        <v>1.0520792965793198</v>
      </c>
      <c r="AA185" s="65">
        <f t="shared" si="92"/>
        <v>1.0904645539619395</v>
      </c>
      <c r="AB185" s="65">
        <f t="shared" si="93"/>
        <v>1.1129971566304155</v>
      </c>
      <c r="AC185" s="65">
        <f t="shared" si="94"/>
        <v>0.49177654816058564</v>
      </c>
      <c r="AD185" s="65">
        <f t="shared" si="95"/>
        <v>0.71113002603714681</v>
      </c>
      <c r="AE185" s="65">
        <f t="shared" si="96"/>
        <v>0.77549351123617372</v>
      </c>
      <c r="AF185" s="65"/>
      <c r="AG185" s="65"/>
      <c r="AH185" s="65">
        <v>-0.49</v>
      </c>
      <c r="AI185" s="70">
        <f t="shared" si="75"/>
        <v>-4.8999999999999998E-3</v>
      </c>
      <c r="AJ185" s="70">
        <v>-3.3055940065639458E-3</v>
      </c>
      <c r="AN185" s="95"/>
      <c r="AO185" s="60"/>
      <c r="AP185" s="60"/>
      <c r="AQ185" s="60"/>
      <c r="AR185" s="60"/>
      <c r="AS185" s="60"/>
      <c r="AT185" s="60"/>
      <c r="AU185" s="60"/>
      <c r="AV185" s="60"/>
      <c r="AW185" s="60"/>
      <c r="AX185" s="60"/>
      <c r="AY185" s="60"/>
      <c r="BE185" s="15">
        <v>43252</v>
      </c>
      <c r="BF185" s="16">
        <f t="shared" si="76"/>
        <v>-3.6311723877357266E-3</v>
      </c>
      <c r="BG185" s="16">
        <f t="shared" si="77"/>
        <v>-4.2499399948831805E-3</v>
      </c>
      <c r="BH185" s="16">
        <f t="shared" si="78"/>
        <v>-3.4275408199988333E-3</v>
      </c>
      <c r="BI185" s="16">
        <f t="shared" si="79"/>
        <v>-2.4371301447271947E-3</v>
      </c>
      <c r="BJ185" s="16">
        <f t="shared" si="80"/>
        <v>-2.9207563396085241E-3</v>
      </c>
      <c r="BK185" s="16">
        <f t="shared" si="81"/>
        <v>-3.4777470172026115E-3</v>
      </c>
      <c r="BL185" s="16">
        <f t="shared" si="82"/>
        <v>-3.6046330939470137E-3</v>
      </c>
      <c r="BM185" s="16">
        <f t="shared" si="83"/>
        <v>-3.6791167302802148E-3</v>
      </c>
      <c r="BN185" s="16">
        <f t="shared" si="84"/>
        <v>-1.6256136101683374E-3</v>
      </c>
      <c r="BO185" s="16">
        <f t="shared" si="85"/>
        <v>-2.3507071519560554E-3</v>
      </c>
      <c r="BP185" s="16">
        <f t="shared" si="86"/>
        <v>-2.5634667028715257E-3</v>
      </c>
    </row>
    <row r="186" spans="3:68" x14ac:dyDescent="0.35">
      <c r="C186" s="15">
        <v>43282</v>
      </c>
      <c r="D186" s="9">
        <f>MSCI!AD188</f>
        <v>1.2389090467275638E-2</v>
      </c>
      <c r="E186" s="9">
        <f>MSCI!AE188</f>
        <v>1.6562779309659419E-2</v>
      </c>
      <c r="F186" s="9">
        <f>MSCI!AF188</f>
        <v>4.5096894021484632E-2</v>
      </c>
      <c r="G186" s="9">
        <f>MSCI!AG188</f>
        <v>2.6668352671017619E-2</v>
      </c>
      <c r="H186" s="9">
        <f>MSCI!AH188</f>
        <v>5.9771286234582485E-2</v>
      </c>
      <c r="I186" s="9">
        <f>MSCI!AI188</f>
        <v>1.7816612196511521E-2</v>
      </c>
      <c r="J186" s="9">
        <f>MSCI!AJ188</f>
        <v>1.0384591944886152E-2</v>
      </c>
      <c r="K186" s="9">
        <f>MSCI!AK188</f>
        <v>4.0162329193850196E-2</v>
      </c>
      <c r="L186" s="9">
        <f>MSCI!AL188</f>
        <v>1.5741952698765865E-2</v>
      </c>
      <c r="M186" s="9">
        <f>MSCI!AM188</f>
        <v>9.3889916702849362E-3</v>
      </c>
      <c r="N186" s="9">
        <f>MSCI!AN188</f>
        <v>2.7522714674197184E-2</v>
      </c>
      <c r="O186" s="9"/>
      <c r="P186" s="15">
        <v>43282</v>
      </c>
      <c r="Q186" s="17">
        <v>2.8875802245982501E-2</v>
      </c>
      <c r="R186" s="8">
        <v>1.7541567226529945E-2</v>
      </c>
      <c r="S186" s="8"/>
      <c r="T186" s="64">
        <f t="shared" si="74"/>
        <v>43282</v>
      </c>
      <c r="U186" s="65">
        <f t="shared" si="73"/>
        <v>1.0947136497599304</v>
      </c>
      <c r="V186" s="65">
        <f t="shared" si="87"/>
        <v>1.2599629556997229</v>
      </c>
      <c r="W186" s="65">
        <f t="shared" si="88"/>
        <v>1.0412681707237577</v>
      </c>
      <c r="X186" s="65">
        <f t="shared" si="89"/>
        <v>0.73483496382528724</v>
      </c>
      <c r="Y186" s="65">
        <f t="shared" si="90"/>
        <v>0.88688747141316659</v>
      </c>
      <c r="Z186" s="65">
        <f t="shared" si="91"/>
        <v>1.044971111071928</v>
      </c>
      <c r="AA186" s="65">
        <f t="shared" si="92"/>
        <v>1.1028713466907285</v>
      </c>
      <c r="AB186" s="65">
        <f t="shared" si="93"/>
        <v>1.1144263418157643</v>
      </c>
      <c r="AC186" s="65">
        <f t="shared" si="94"/>
        <v>0.48750957376875081</v>
      </c>
      <c r="AD186" s="65">
        <f t="shared" si="95"/>
        <v>0.70210905724773309</v>
      </c>
      <c r="AE186" s="65">
        <f t="shared" si="96"/>
        <v>0.79292440307642253</v>
      </c>
      <c r="AF186" s="65"/>
      <c r="AG186" s="65"/>
      <c r="AH186" s="65">
        <v>2.5299999999999998</v>
      </c>
      <c r="AI186" s="70">
        <f t="shared" si="75"/>
        <v>2.53E-2</v>
      </c>
      <c r="AJ186" s="70">
        <v>2.8875802245982501E-2</v>
      </c>
      <c r="AN186" s="95"/>
      <c r="AO186" s="60"/>
      <c r="AP186" s="60"/>
      <c r="AQ186" s="60"/>
      <c r="AR186" s="60"/>
      <c r="AS186" s="60"/>
      <c r="AT186" s="60"/>
      <c r="AU186" s="60"/>
      <c r="AV186" s="60"/>
      <c r="AW186" s="60"/>
      <c r="AX186" s="60"/>
      <c r="AY186" s="60"/>
      <c r="BE186" s="15">
        <v>43282</v>
      </c>
      <c r="BF186" s="16">
        <f t="shared" si="76"/>
        <v>3.16107348664455E-2</v>
      </c>
      <c r="BG186" s="16">
        <f t="shared" si="77"/>
        <v>3.6382441146048806E-2</v>
      </c>
      <c r="BH186" s="16">
        <f t="shared" si="78"/>
        <v>3.0067453782855171E-2</v>
      </c>
      <c r="BI186" s="16">
        <f t="shared" si="79"/>
        <v>2.1218949098852698E-2</v>
      </c>
      <c r="BJ186" s="16">
        <f t="shared" si="80"/>
        <v>2.5609587238966058E-2</v>
      </c>
      <c r="BK186" s="16">
        <f t="shared" si="81"/>
        <v>3.0174379156077607E-2</v>
      </c>
      <c r="BL186" s="16">
        <f t="shared" si="82"/>
        <v>3.1846294909801884E-2</v>
      </c>
      <c r="BM186" s="16">
        <f t="shared" si="83"/>
        <v>3.217995466398571E-2</v>
      </c>
      <c r="BN186" s="16">
        <f t="shared" si="84"/>
        <v>1.4077230045169666E-2</v>
      </c>
      <c r="BO186" s="16">
        <f t="shared" si="85"/>
        <v>2.0273962292198747E-2</v>
      </c>
      <c r="BP186" s="16">
        <f t="shared" si="86"/>
        <v>2.2896328259248495E-2</v>
      </c>
    </row>
    <row r="187" spans="3:68" x14ac:dyDescent="0.35">
      <c r="C187" s="15">
        <v>43313</v>
      </c>
      <c r="D187" s="9">
        <f>MSCI!AD189</f>
        <v>-4.1334178357774663E-2</v>
      </c>
      <c r="E187" s="9">
        <f>MSCI!AE189</f>
        <v>-3.4990022323062163E-2</v>
      </c>
      <c r="F187" s="9">
        <f>MSCI!AF189</f>
        <v>-5.3290180967716884E-3</v>
      </c>
      <c r="G187" s="9">
        <f>MSCI!AG189</f>
        <v>-9.8346566618183993E-3</v>
      </c>
      <c r="H187" s="9">
        <f>MSCI!AH189</f>
        <v>2.7841724299392887E-2</v>
      </c>
      <c r="I187" s="9">
        <f>MSCI!AI189</f>
        <v>6.3256131828494072E-2</v>
      </c>
      <c r="J187" s="9">
        <f>MSCI!AJ189</f>
        <v>2.2702600832580775E-2</v>
      </c>
      <c r="K187" s="9">
        <f>MSCI!AK189</f>
        <v>-1.4428038923381094E-2</v>
      </c>
      <c r="L187" s="9">
        <f>MSCI!AL189</f>
        <v>-1.1096339320577988E-2</v>
      </c>
      <c r="M187" s="9">
        <f>MSCI!AM189</f>
        <v>-2.1544302891497681E-3</v>
      </c>
      <c r="N187" s="9">
        <f>MSCI!AN189</f>
        <v>-4.0115853658535773E-3</v>
      </c>
      <c r="O187" s="9"/>
      <c r="P187" s="15">
        <v>43313</v>
      </c>
      <c r="Q187" s="17">
        <v>8.6795523283680117E-3</v>
      </c>
      <c r="R187" s="8">
        <v>-5.281028724068175E-2</v>
      </c>
      <c r="S187" s="8"/>
      <c r="T187" s="64">
        <f t="shared" si="74"/>
        <v>43313</v>
      </c>
      <c r="U187" s="65">
        <f t="shared" si="73"/>
        <v>1.085088354807195</v>
      </c>
      <c r="V187" s="65">
        <f t="shared" si="87"/>
        <v>1.2666261691294542</v>
      </c>
      <c r="W187" s="65">
        <f t="shared" si="88"/>
        <v>1.0455178338294324</v>
      </c>
      <c r="X187" s="65">
        <f t="shared" si="89"/>
        <v>0.73632010247338175</v>
      </c>
      <c r="Y187" s="65">
        <f t="shared" si="90"/>
        <v>0.89438349767525704</v>
      </c>
      <c r="Z187" s="65">
        <f t="shared" si="91"/>
        <v>1.0520787755191505</v>
      </c>
      <c r="AA187" s="65">
        <f t="shared" si="92"/>
        <v>1.0927736178066241</v>
      </c>
      <c r="AB187" s="65">
        <f t="shared" si="93"/>
        <v>1.1152368946650855</v>
      </c>
      <c r="AC187" s="65">
        <f t="shared" si="94"/>
        <v>0.47450526111411795</v>
      </c>
      <c r="AD187" s="65">
        <f t="shared" si="95"/>
        <v>0.72618667604701193</v>
      </c>
      <c r="AE187" s="65">
        <f t="shared" si="96"/>
        <v>0.80108686513296679</v>
      </c>
      <c r="AF187" s="65"/>
      <c r="AG187" s="65"/>
      <c r="AH187" s="65">
        <v>0.87</v>
      </c>
      <c r="AI187" s="70">
        <f t="shared" si="75"/>
        <v>8.6999999999999994E-3</v>
      </c>
      <c r="AJ187" s="70">
        <v>8.6795523283680117E-3</v>
      </c>
      <c r="AN187" s="95"/>
      <c r="AO187" s="60"/>
      <c r="AP187" s="60"/>
      <c r="AQ187" s="60"/>
      <c r="AR187" s="60"/>
      <c r="AS187" s="60"/>
      <c r="AT187" s="60"/>
      <c r="AU187" s="60"/>
      <c r="AV187" s="60"/>
      <c r="AW187" s="60"/>
      <c r="AX187" s="60"/>
      <c r="AY187" s="60"/>
      <c r="BE187" s="15">
        <v>43313</v>
      </c>
      <c r="BF187" s="16">
        <f t="shared" si="76"/>
        <v>9.4180811564518047E-3</v>
      </c>
      <c r="BG187" s="16">
        <f t="shared" si="77"/>
        <v>1.0993748115439409E-2</v>
      </c>
      <c r="BH187" s="16">
        <f t="shared" si="78"/>
        <v>9.0746267489645299E-3</v>
      </c>
      <c r="BI187" s="16">
        <f t="shared" si="79"/>
        <v>6.3909288598470136E-3</v>
      </c>
      <c r="BJ187" s="16">
        <f t="shared" si="80"/>
        <v>7.7628483697012038E-3</v>
      </c>
      <c r="BK187" s="16">
        <f t="shared" si="81"/>
        <v>9.1315727856838089E-3</v>
      </c>
      <c r="BL187" s="16">
        <f t="shared" si="82"/>
        <v>9.4847857988126193E-3</v>
      </c>
      <c r="BM187" s="16">
        <f t="shared" si="83"/>
        <v>9.6797569857722532E-3</v>
      </c>
      <c r="BN187" s="16">
        <f t="shared" si="84"/>
        <v>4.1184932439259142E-3</v>
      </c>
      <c r="BO187" s="16">
        <f t="shared" si="85"/>
        <v>6.3029752549136698E-3</v>
      </c>
      <c r="BP187" s="16">
        <f t="shared" si="86"/>
        <v>6.9530753654898731E-3</v>
      </c>
    </row>
    <row r="188" spans="3:68" x14ac:dyDescent="0.35">
      <c r="C188" s="15">
        <v>43344</v>
      </c>
      <c r="D188" s="9">
        <f>MSCI!AD190</f>
        <v>2.5578284486756222E-2</v>
      </c>
      <c r="E188" s="9">
        <f>MSCI!AE190</f>
        <v>1.5395215833237913E-3</v>
      </c>
      <c r="F188" s="9">
        <f>MSCI!AF190</f>
        <v>1.2060880662870112E-2</v>
      </c>
      <c r="G188" s="9">
        <f>MSCI!AG190</f>
        <v>-7.2523698437401978E-4</v>
      </c>
      <c r="H188" s="9">
        <f>MSCI!AH190</f>
        <v>1.8473394566432124E-2</v>
      </c>
      <c r="I188" s="9">
        <f>MSCI!AI190</f>
        <v>-5.7435558783543198E-3</v>
      </c>
      <c r="J188" s="9">
        <f>MSCI!AJ190</f>
        <v>1.6202558941919825E-3</v>
      </c>
      <c r="K188" s="9">
        <f>MSCI!AK190</f>
        <v>-8.8863418350283753E-3</v>
      </c>
      <c r="L188" s="9">
        <f>MSCI!AL190</f>
        <v>-7.6253284719484419E-3</v>
      </c>
      <c r="M188" s="9">
        <f>MSCI!AM190</f>
        <v>-2.8427782949066813E-2</v>
      </c>
      <c r="N188" s="9">
        <f>MSCI!AN190</f>
        <v>1.7306881843646562E-2</v>
      </c>
      <c r="O188" s="9"/>
      <c r="P188" s="15">
        <v>43344</v>
      </c>
      <c r="Q188" s="17">
        <v>2.1205410209523515E-3</v>
      </c>
      <c r="R188" s="8">
        <v>1.4909475805575419E-2</v>
      </c>
      <c r="S188" s="8"/>
      <c r="T188" s="64">
        <f t="shared" si="74"/>
        <v>43344</v>
      </c>
      <c r="U188" s="65">
        <f t="shared" si="73"/>
        <v>1.0956929361814749</v>
      </c>
      <c r="V188" s="65">
        <f t="shared" si="87"/>
        <v>1.2919561446036714</v>
      </c>
      <c r="W188" s="65">
        <f t="shared" si="88"/>
        <v>1.0467494203754204</v>
      </c>
      <c r="X188" s="65">
        <f t="shared" si="89"/>
        <v>0.72306218116359178</v>
      </c>
      <c r="Y188" s="65">
        <f t="shared" si="90"/>
        <v>0.88947942811979808</v>
      </c>
      <c r="Z188" s="65">
        <f t="shared" si="91"/>
        <v>1.0612321120486921</v>
      </c>
      <c r="AA188" s="65">
        <f t="shared" si="92"/>
        <v>1.0924101508479163</v>
      </c>
      <c r="AB188" s="65">
        <f t="shared" si="93"/>
        <v>1.109581564134871</v>
      </c>
      <c r="AC188" s="65">
        <f t="shared" si="94"/>
        <v>0.45209248596755874</v>
      </c>
      <c r="AD188" s="65">
        <f t="shared" si="95"/>
        <v>0.71207884884987771</v>
      </c>
      <c r="AE188" s="65">
        <f t="shared" si="96"/>
        <v>0.80645136647014926</v>
      </c>
      <c r="AF188" s="65"/>
      <c r="AG188" s="65"/>
      <c r="AH188" s="65">
        <v>0.32</v>
      </c>
      <c r="AI188" s="70">
        <f t="shared" si="75"/>
        <v>3.2000000000000002E-3</v>
      </c>
      <c r="AJ188" s="70">
        <v>2.1205410209523515E-3</v>
      </c>
      <c r="AN188" s="95"/>
      <c r="AO188" s="60"/>
      <c r="AP188" s="60"/>
      <c r="AQ188" s="60"/>
      <c r="AR188" s="60"/>
      <c r="AS188" s="60"/>
      <c r="AT188" s="60"/>
      <c r="AU188" s="60"/>
      <c r="AV188" s="60"/>
      <c r="AW188" s="60"/>
      <c r="AX188" s="60"/>
      <c r="AY188" s="60"/>
      <c r="BE188" s="15">
        <v>43344</v>
      </c>
      <c r="BF188" s="16">
        <f t="shared" si="76"/>
        <v>2.3234618175405446E-3</v>
      </c>
      <c r="BG188" s="16">
        <f t="shared" si="77"/>
        <v>2.739646001903533E-3</v>
      </c>
      <c r="BH188" s="16">
        <f t="shared" si="78"/>
        <v>2.2196750845641759E-3</v>
      </c>
      <c r="BI188" s="16">
        <f t="shared" si="79"/>
        <v>1.533283015856677E-3</v>
      </c>
      <c r="BJ188" s="16">
        <f t="shared" si="80"/>
        <v>1.8861776146212703E-3</v>
      </c>
      <c r="BK188" s="16">
        <f t="shared" si="81"/>
        <v>2.2503862263511536E-3</v>
      </c>
      <c r="BL188" s="16">
        <f t="shared" si="82"/>
        <v>2.3165005365777527E-3</v>
      </c>
      <c r="BM188" s="16">
        <f t="shared" si="83"/>
        <v>2.3529132228404664E-3</v>
      </c>
      <c r="BN188" s="16">
        <f t="shared" si="84"/>
        <v>9.5868066175853366E-4</v>
      </c>
      <c r="BO188" s="16">
        <f t="shared" si="85"/>
        <v>1.5099924091386949E-3</v>
      </c>
      <c r="BP188" s="16">
        <f t="shared" si="86"/>
        <v>1.7101132040030292E-3</v>
      </c>
    </row>
    <row r="189" spans="3:68" x14ac:dyDescent="0.35">
      <c r="C189" s="15">
        <v>43374</v>
      </c>
      <c r="D189" s="9">
        <f>MSCI!AD191</f>
        <v>-0.10313515504032537</v>
      </c>
      <c r="E189" s="9">
        <f>MSCI!AE191</f>
        <v>-9.6796090360309381E-2</v>
      </c>
      <c r="F189" s="9">
        <f>MSCI!AF191</f>
        <v>-0.10582513916299789</v>
      </c>
      <c r="G189" s="9">
        <f>MSCI!AG191</f>
        <v>-1.7754575953955621E-2</v>
      </c>
      <c r="H189" s="9">
        <f>MSCI!AH191</f>
        <v>-6.7662450942424776E-2</v>
      </c>
      <c r="I189" s="9">
        <f>MSCI!AI191</f>
        <v>-8.8821607338501904E-2</v>
      </c>
      <c r="J189" s="9">
        <f>MSCI!AJ191</f>
        <v>-9.3525969155141261E-2</v>
      </c>
      <c r="K189" s="9">
        <f>MSCI!AK191</f>
        <v>-6.8876603223511454E-2</v>
      </c>
      <c r="L189" s="9">
        <f>MSCI!AL191</f>
        <v>-9.3621434990616582E-3</v>
      </c>
      <c r="M189" s="9">
        <f>MSCI!AM191</f>
        <v>-3.873830734147414E-2</v>
      </c>
      <c r="N189" s="9">
        <f>MSCI!AN191</f>
        <v>-4.2088243378310894E-2</v>
      </c>
      <c r="O189" s="9"/>
      <c r="P189" s="15">
        <v>43374</v>
      </c>
      <c r="Q189" s="17">
        <v>-7.6096214427229955E-2</v>
      </c>
      <c r="R189" s="8">
        <v>2.2637291659599629E-2</v>
      </c>
      <c r="S189" s="8"/>
      <c r="T189" s="64">
        <f t="shared" si="74"/>
        <v>43374</v>
      </c>
      <c r="U189" s="65">
        <f t="shared" si="73"/>
        <v>1.1122619599401111</v>
      </c>
      <c r="V189" s="65">
        <f t="shared" si="87"/>
        <v>1.2944643460235001</v>
      </c>
      <c r="W189" s="65">
        <f t="shared" si="88"/>
        <v>1.0272395890146233</v>
      </c>
      <c r="X189" s="65">
        <f t="shared" si="89"/>
        <v>0.72747508618217027</v>
      </c>
      <c r="Y189" s="65">
        <f t="shared" si="90"/>
        <v>0.89796654228040385</v>
      </c>
      <c r="Z189" s="65">
        <f t="shared" si="91"/>
        <v>1.0784957735888971</v>
      </c>
      <c r="AA189" s="65">
        <f t="shared" si="92"/>
        <v>1.0805325873317819</v>
      </c>
      <c r="AB189" s="65">
        <f t="shared" si="93"/>
        <v>1.1090730843982508</v>
      </c>
      <c r="AC189" s="65">
        <f t="shared" si="94"/>
        <v>0.43322347448087323</v>
      </c>
      <c r="AD189" s="65">
        <f t="shared" si="95"/>
        <v>0.69314250400898181</v>
      </c>
      <c r="AE189" s="65">
        <f t="shared" si="96"/>
        <v>0.78076908891394714</v>
      </c>
      <c r="AF189" s="65"/>
      <c r="AG189" s="65"/>
      <c r="AH189" s="65">
        <v>-8.19</v>
      </c>
      <c r="AI189" s="70">
        <f t="shared" si="75"/>
        <v>-8.1900000000000001E-2</v>
      </c>
      <c r="AJ189" s="70">
        <v>-7.6096214427229955E-2</v>
      </c>
      <c r="AN189" s="95"/>
      <c r="AO189" s="60"/>
      <c r="AP189" s="60"/>
      <c r="AQ189" s="60"/>
      <c r="AR189" s="60"/>
      <c r="AS189" s="60"/>
      <c r="AT189" s="60"/>
      <c r="AU189" s="60"/>
      <c r="AV189" s="60"/>
      <c r="AW189" s="60"/>
      <c r="AX189" s="60"/>
      <c r="AY189" s="60"/>
      <c r="BE189" s="15">
        <v>43374</v>
      </c>
      <c r="BF189" s="16">
        <f t="shared" si="76"/>
        <v>-8.4638924602853743E-2</v>
      </c>
      <c r="BG189" s="16">
        <f t="shared" si="77"/>
        <v>-9.8503836443408266E-2</v>
      </c>
      <c r="BH189" s="16">
        <f t="shared" si="78"/>
        <v>-7.8169044033796348E-2</v>
      </c>
      <c r="BI189" s="16">
        <f t="shared" si="79"/>
        <v>-5.5358100148586019E-2</v>
      </c>
      <c r="BJ189" s="16">
        <f t="shared" si="80"/>
        <v>-6.8331854549847859E-2</v>
      </c>
      <c r="BK189" s="16">
        <f t="shared" si="81"/>
        <v>-8.2069445645881964E-2</v>
      </c>
      <c r="BL189" s="16">
        <f t="shared" si="82"/>
        <v>-8.2224439461208859E-2</v>
      </c>
      <c r="BM189" s="16">
        <f t="shared" si="83"/>
        <v>-8.4396263245838599E-2</v>
      </c>
      <c r="BN189" s="16">
        <f t="shared" si="84"/>
        <v>-3.2966666409006112E-2</v>
      </c>
      <c r="BO189" s="16">
        <f t="shared" si="85"/>
        <v>-5.2745520613694578E-2</v>
      </c>
      <c r="BP189" s="16">
        <f t="shared" si="86"/>
        <v>-5.9413572008148695E-2</v>
      </c>
    </row>
    <row r="190" spans="3:68" x14ac:dyDescent="0.35">
      <c r="C190" s="15">
        <v>43405</v>
      </c>
      <c r="D190" s="9">
        <f>MSCI!AD192</f>
        <v>-4.2498107098541731E-2</v>
      </c>
      <c r="E190" s="9">
        <f>MSCI!AE192</f>
        <v>-1.172908156176177E-2</v>
      </c>
      <c r="F190" s="9">
        <f>MSCI!AF192</f>
        <v>1.5728674290554922E-2</v>
      </c>
      <c r="G190" s="9">
        <f>MSCI!AG192</f>
        <v>1.0785411028925393E-2</v>
      </c>
      <c r="H190" s="9">
        <f>MSCI!AH192</f>
        <v>5.2565530435601866E-2</v>
      </c>
      <c r="I190" s="9">
        <f>MSCI!AI192</f>
        <v>-2.1529926180878001E-2</v>
      </c>
      <c r="J190" s="9">
        <f>MSCI!AJ192</f>
        <v>8.0347016599371466E-3</v>
      </c>
      <c r="K190" s="9">
        <f>MSCI!AK192</f>
        <v>1.0467934644694541E-2</v>
      </c>
      <c r="L190" s="9">
        <f>MSCI!AL192</f>
        <v>2.9304183643578129E-2</v>
      </c>
      <c r="M190" s="9">
        <f>MSCI!AM192</f>
        <v>4.0734691106585126E-2</v>
      </c>
      <c r="N190" s="9">
        <f>MSCI!AN192</f>
        <v>3.5711152764761118E-2</v>
      </c>
      <c r="O190" s="9"/>
      <c r="P190" s="15">
        <v>43405</v>
      </c>
      <c r="Q190" s="17">
        <v>7.6498380302099196E-3</v>
      </c>
      <c r="R190" s="8">
        <v>-2.9390886283660808E-3</v>
      </c>
      <c r="S190" s="8"/>
      <c r="T190" s="64">
        <f t="shared" si="74"/>
        <v>43405</v>
      </c>
      <c r="U190" s="65">
        <f t="shared" si="73"/>
        <v>1.1276538552715012</v>
      </c>
      <c r="V190" s="65">
        <f t="shared" si="87"/>
        <v>1.2990763353427577</v>
      </c>
      <c r="W190" s="65">
        <f t="shared" si="88"/>
        <v>1.0736793828943469</v>
      </c>
      <c r="X190" s="65">
        <f t="shared" si="89"/>
        <v>0.65540940095084654</v>
      </c>
      <c r="Y190" s="65">
        <f t="shared" si="90"/>
        <v>0.90345145747200106</v>
      </c>
      <c r="Z190" s="65">
        <f t="shared" si="91"/>
        <v>1.1136083109091881</v>
      </c>
      <c r="AA190" s="65">
        <f t="shared" si="92"/>
        <v>1.105722376019211</v>
      </c>
      <c r="AB190" s="65">
        <f t="shared" si="93"/>
        <v>1.0805762137725208</v>
      </c>
      <c r="AC190" s="65">
        <f t="shared" si="94"/>
        <v>0.3865705976884049</v>
      </c>
      <c r="AD190" s="65">
        <f t="shared" si="95"/>
        <v>0.67162816713130602</v>
      </c>
      <c r="AE190" s="65">
        <f t="shared" si="96"/>
        <v>0.72040210551177131</v>
      </c>
      <c r="AF190" s="65"/>
      <c r="AG190" s="65"/>
      <c r="AH190" s="65">
        <v>0.88</v>
      </c>
      <c r="AI190" s="70">
        <f t="shared" si="75"/>
        <v>8.8000000000000005E-3</v>
      </c>
      <c r="AJ190" s="70">
        <v>7.6498380302099196E-3</v>
      </c>
      <c r="AN190" s="95"/>
      <c r="AO190" s="60"/>
      <c r="AP190" s="60"/>
      <c r="AQ190" s="60"/>
      <c r="AR190" s="60"/>
      <c r="AS190" s="60"/>
      <c r="AT190" s="60"/>
      <c r="AU190" s="60"/>
      <c r="AV190" s="60"/>
      <c r="AW190" s="60"/>
      <c r="AX190" s="60"/>
      <c r="AY190" s="60"/>
      <c r="BE190" s="15">
        <v>43405</v>
      </c>
      <c r="BF190" s="16">
        <f t="shared" si="76"/>
        <v>8.6263693469687628E-3</v>
      </c>
      <c r="BG190" s="16">
        <f t="shared" si="77"/>
        <v>9.9377235542507623E-3</v>
      </c>
      <c r="BH190" s="16">
        <f t="shared" si="78"/>
        <v>8.2134733755174927E-3</v>
      </c>
      <c r="BI190" s="16">
        <f t="shared" si="79"/>
        <v>5.0137757607508875E-3</v>
      </c>
      <c r="BJ190" s="16">
        <f t="shared" si="80"/>
        <v>6.9112573178178932E-3</v>
      </c>
      <c r="BK190" s="16">
        <f t="shared" si="81"/>
        <v>8.5189232075509394E-3</v>
      </c>
      <c r="BL190" s="16">
        <f t="shared" si="82"/>
        <v>8.4585970829258329E-3</v>
      </c>
      <c r="BM190" s="16">
        <f t="shared" si="83"/>
        <v>8.2662330146572732E-3</v>
      </c>
      <c r="BN190" s="16">
        <f t="shared" si="84"/>
        <v>2.9572024595577386E-3</v>
      </c>
      <c r="BO190" s="16">
        <f t="shared" si="85"/>
        <v>5.1378466950812484E-3</v>
      </c>
      <c r="BP190" s="16">
        <f t="shared" si="86"/>
        <v>5.5109594237872477E-3</v>
      </c>
    </row>
    <row r="191" spans="3:68" x14ac:dyDescent="0.35">
      <c r="C191" s="15">
        <v>43435</v>
      </c>
      <c r="D191" s="9">
        <f>MSCI!AD193</f>
        <v>-0.10025745906263139</v>
      </c>
      <c r="E191" s="9">
        <f>MSCI!AE193</f>
        <v>-4.363334034940014E-2</v>
      </c>
      <c r="F191" s="9">
        <f>MSCI!AF193</f>
        <v>-8.6738003079868564E-2</v>
      </c>
      <c r="G191" s="9">
        <f>MSCI!AG193</f>
        <v>-7.1608978355749531E-2</v>
      </c>
      <c r="H191" s="9">
        <f>MSCI!AH193</f>
        <v>-8.2669849048976785E-2</v>
      </c>
      <c r="I191" s="9">
        <f>MSCI!AI193</f>
        <v>-8.2599067730079856E-2</v>
      </c>
      <c r="J191" s="9">
        <f>MSCI!AJ193</f>
        <v>-7.254512139257896E-2</v>
      </c>
      <c r="K191" s="9">
        <f>MSCI!AK193</f>
        <v>-9.414278804073628E-2</v>
      </c>
      <c r="L191" s="9">
        <f>MSCI!AL193</f>
        <v>-2.624852804462352E-2</v>
      </c>
      <c r="M191" s="9">
        <f>MSCI!AM193</f>
        <v>-5.859732395741768E-2</v>
      </c>
      <c r="N191" s="9">
        <f>MSCI!AN193</f>
        <v>-7.3202769832906855E-2</v>
      </c>
      <c r="O191" s="9"/>
      <c r="P191" s="15">
        <v>43435</v>
      </c>
      <c r="Q191" s="17">
        <v>-7.9133909322172125E-2</v>
      </c>
      <c r="R191" s="8">
        <v>3.956194448517722E-2</v>
      </c>
      <c r="S191" s="8"/>
      <c r="T191" s="64">
        <f t="shared" si="74"/>
        <v>43435</v>
      </c>
      <c r="U191" s="65">
        <f t="shared" si="73"/>
        <v>1.1278979130513986</v>
      </c>
      <c r="V191" s="65">
        <f t="shared" si="87"/>
        <v>1.3027633749764602</v>
      </c>
      <c r="W191" s="65">
        <f t="shared" si="88"/>
        <v>1.073389870968029</v>
      </c>
      <c r="X191" s="65">
        <f t="shared" si="89"/>
        <v>0.65735955673793978</v>
      </c>
      <c r="Y191" s="65">
        <f t="shared" si="90"/>
        <v>0.90188824276714308</v>
      </c>
      <c r="Z191" s="65">
        <f t="shared" si="91"/>
        <v>1.108479215300991</v>
      </c>
      <c r="AA191" s="65">
        <f t="shared" si="92"/>
        <v>1.1044522822166352</v>
      </c>
      <c r="AB191" s="65">
        <f t="shared" si="93"/>
        <v>1.0804267026317722</v>
      </c>
      <c r="AC191" s="65">
        <f t="shared" si="94"/>
        <v>0.39466871933427217</v>
      </c>
      <c r="AD191" s="65">
        <f t="shared" si="95"/>
        <v>0.68497299155894387</v>
      </c>
      <c r="AE191" s="65">
        <f t="shared" si="96"/>
        <v>0.72498052521417167</v>
      </c>
      <c r="AF191" s="65"/>
      <c r="AG191" s="65"/>
      <c r="AH191" s="65">
        <v>-7.67</v>
      </c>
      <c r="AI191" s="70">
        <f t="shared" si="75"/>
        <v>-7.6700000000000004E-2</v>
      </c>
      <c r="AJ191" s="70">
        <v>-7.9133909322172125E-2</v>
      </c>
      <c r="AN191" s="95"/>
      <c r="AO191" s="60"/>
      <c r="AP191" s="60"/>
      <c r="AQ191" s="60"/>
      <c r="AR191" s="60"/>
      <c r="AS191" s="60"/>
      <c r="AT191" s="60"/>
      <c r="AU191" s="60"/>
      <c r="AV191" s="60"/>
      <c r="AW191" s="60"/>
      <c r="AX191" s="60"/>
      <c r="AY191" s="60"/>
      <c r="BE191" s="15">
        <v>43435</v>
      </c>
      <c r="BF191" s="16">
        <f t="shared" si="76"/>
        <v>-8.9254971176076559E-2</v>
      </c>
      <c r="BG191" s="16">
        <f t="shared" si="77"/>
        <v>-0.10309275878363412</v>
      </c>
      <c r="BH191" s="16">
        <f t="shared" si="78"/>
        <v>-8.4941536716522034E-2</v>
      </c>
      <c r="BI191" s="16">
        <f t="shared" si="79"/>
        <v>-5.2019431554963386E-2</v>
      </c>
      <c r="BJ191" s="16">
        <f t="shared" si="80"/>
        <v>-7.1369942421868254E-2</v>
      </c>
      <c r="BK191" s="16">
        <f t="shared" si="81"/>
        <v>-8.7718293709141137E-2</v>
      </c>
      <c r="BL191" s="16">
        <f t="shared" si="82"/>
        <v>-8.7399626751597265E-2</v>
      </c>
      <c r="BM191" s="16">
        <f t="shared" si="83"/>
        <v>-8.5498388715316093E-2</v>
      </c>
      <c r="BN191" s="16">
        <f t="shared" si="84"/>
        <v>-3.1231678648096093E-2</v>
      </c>
      <c r="BO191" s="16">
        <f t="shared" si="85"/>
        <v>-5.4204590602162435E-2</v>
      </c>
      <c r="BP191" s="16">
        <f t="shared" si="86"/>
        <v>-5.737054314263898E-2</v>
      </c>
    </row>
    <row r="192" spans="3:68" x14ac:dyDescent="0.35">
      <c r="C192" s="15">
        <v>43466</v>
      </c>
      <c r="D192" s="9">
        <f>MSCI!AD194</f>
        <v>0.10113980082248641</v>
      </c>
      <c r="E192" s="9">
        <f>MSCI!AE194</f>
        <v>7.5034123986061019E-2</v>
      </c>
      <c r="F192" s="9">
        <f>MSCI!AF194</f>
        <v>9.2390115653373295E-2</v>
      </c>
      <c r="G192" s="9">
        <f>MSCI!AG194</f>
        <v>4.7193258660028999E-2</v>
      </c>
      <c r="H192" s="9">
        <f>MSCI!AH194</f>
        <v>4.9515514853274441E-2</v>
      </c>
      <c r="I192" s="9">
        <f>MSCI!AI194</f>
        <v>7.5172796443197631E-2</v>
      </c>
      <c r="J192" s="9">
        <f>MSCI!AJ194</f>
        <v>8.876320474334265E-2</v>
      </c>
      <c r="K192" s="9">
        <f>MSCI!AK194</f>
        <v>7.7275230008588158E-2</v>
      </c>
      <c r="L192" s="9">
        <f>MSCI!AL194</f>
        <v>4.7497406378192338E-2</v>
      </c>
      <c r="M192" s="9">
        <f>MSCI!AM194</f>
        <v>0.10285242334834455</v>
      </c>
      <c r="N192" s="9">
        <f>MSCI!AN194</f>
        <v>8.198795245813062E-2</v>
      </c>
      <c r="O192" s="9"/>
      <c r="P192" s="15">
        <v>43466</v>
      </c>
      <c r="Q192" s="17">
        <v>7.4784181705938937E-2</v>
      </c>
      <c r="R192" s="8">
        <v>-3.3534280933101832E-2</v>
      </c>
      <c r="S192" s="8"/>
      <c r="T192" s="64">
        <f t="shared" si="74"/>
        <v>43466</v>
      </c>
      <c r="U192" s="65">
        <f t="shared" si="73"/>
        <v>1.1279691423572693</v>
      </c>
      <c r="V192" s="65">
        <f t="shared" si="87"/>
        <v>1.2123134827219559</v>
      </c>
      <c r="W192" s="65">
        <f t="shared" si="88"/>
        <v>1.0720515105125257</v>
      </c>
      <c r="X192" s="65">
        <f t="shared" si="89"/>
        <v>0.68806555104871814</v>
      </c>
      <c r="Y192" s="65">
        <f t="shared" si="90"/>
        <v>0.92815389320940578</v>
      </c>
      <c r="Z192" s="65">
        <f t="shared" si="91"/>
        <v>1.1092486338059968</v>
      </c>
      <c r="AA192" s="65">
        <f t="shared" si="92"/>
        <v>1.0858633228750521</v>
      </c>
      <c r="AB192" s="65">
        <f t="shared" si="93"/>
        <v>1.0923513935369924</v>
      </c>
      <c r="AC192" s="65">
        <f t="shared" si="94"/>
        <v>0.39192874112811688</v>
      </c>
      <c r="AD192" s="65">
        <f t="shared" si="95"/>
        <v>0.69607959222541749</v>
      </c>
      <c r="AE192" s="65">
        <f t="shared" si="96"/>
        <v>0.73851519185513403</v>
      </c>
      <c r="AF192" s="65"/>
      <c r="AG192" s="65"/>
      <c r="AH192" s="65">
        <v>7.47</v>
      </c>
      <c r="AI192" s="70">
        <f t="shared" si="75"/>
        <v>7.4700000000000003E-2</v>
      </c>
      <c r="AJ192" s="70">
        <v>7.4784181705938937E-2</v>
      </c>
      <c r="AN192" s="95"/>
      <c r="AO192" s="60"/>
      <c r="AP192" s="60"/>
      <c r="AQ192" s="60"/>
      <c r="AR192" s="60"/>
      <c r="AS192" s="60"/>
      <c r="AT192" s="60"/>
      <c r="AU192" s="60"/>
      <c r="AV192" s="60"/>
      <c r="AW192" s="60"/>
      <c r="AX192" s="60"/>
      <c r="AY192" s="60"/>
      <c r="BE192" s="15">
        <v>43466</v>
      </c>
      <c r="BF192" s="16">
        <f t="shared" si="76"/>
        <v>8.4354249300738135E-2</v>
      </c>
      <c r="BG192" s="16">
        <f t="shared" si="77"/>
        <v>9.0661871776438419E-2</v>
      </c>
      <c r="BH192" s="16">
        <f t="shared" si="78"/>
        <v>8.0172494960295021E-2</v>
      </c>
      <c r="BI192" s="16">
        <f t="shared" si="79"/>
        <v>5.145641919522434E-2</v>
      </c>
      <c r="BJ192" s="16">
        <f t="shared" si="80"/>
        <v>6.9411229400846847E-2</v>
      </c>
      <c r="BK192" s="16">
        <f t="shared" si="81"/>
        <v>8.2954251387612185E-2</v>
      </c>
      <c r="BL192" s="16">
        <f t="shared" si="82"/>
        <v>8.1205400045702536E-2</v>
      </c>
      <c r="BM192" s="16">
        <f t="shared" si="83"/>
        <v>8.169060510100605E-2</v>
      </c>
      <c r="BN192" s="16">
        <f t="shared" si="84"/>
        <v>2.9310070192304995E-2</v>
      </c>
      <c r="BO192" s="16">
        <f t="shared" si="85"/>
        <v>5.2055742706781503E-2</v>
      </c>
      <c r="BP192" s="16">
        <f t="shared" si="86"/>
        <v>5.52292543002907E-2</v>
      </c>
    </row>
    <row r="193" spans="3:68" x14ac:dyDescent="0.35">
      <c r="C193" s="15">
        <v>43497</v>
      </c>
      <c r="D193" s="9">
        <f>MSCI!AD195</f>
        <v>1.8225060521077641E-2</v>
      </c>
      <c r="E193" s="9">
        <f>MSCI!AE195</f>
        <v>2.3164158407765534E-2</v>
      </c>
      <c r="F193" s="9">
        <f>MSCI!AF195</f>
        <v>4.4164713703980674E-2</v>
      </c>
      <c r="G193" s="9">
        <f>MSCI!AG195</f>
        <v>1.9078565562551386E-2</v>
      </c>
      <c r="H193" s="9">
        <f>MSCI!AH195</f>
        <v>1.7735941648501008E-2</v>
      </c>
      <c r="I193" s="9">
        <f>MSCI!AI195</f>
        <v>6.2436276132334045E-2</v>
      </c>
      <c r="J193" s="9">
        <f>MSCI!AJ195</f>
        <v>8.5980939861978207E-3</v>
      </c>
      <c r="K193" s="9">
        <f>MSCI!AK195</f>
        <v>2.6463268253040129E-2</v>
      </c>
      <c r="L193" s="9">
        <f>MSCI!AL195</f>
        <v>1.9864124678468542E-2</v>
      </c>
      <c r="M193" s="9">
        <f>MSCI!AM195</f>
        <v>6.1469265367321627E-5</v>
      </c>
      <c r="N193" s="9">
        <f>MSCI!AN195</f>
        <v>6.3732057416268102E-3</v>
      </c>
      <c r="O193" s="9"/>
      <c r="P193" s="15">
        <v>43497</v>
      </c>
      <c r="Q193" s="17">
        <v>2.6273712689032003E-2</v>
      </c>
      <c r="R193" s="8">
        <v>-3.175630872174403E-2</v>
      </c>
      <c r="S193" s="8"/>
      <c r="T193" s="64">
        <f t="shared" si="74"/>
        <v>43497</v>
      </c>
      <c r="U193" s="65">
        <f t="shared" ref="U193:U239" si="97">SLOPE(D133:D192,$Q133:$Q192)</f>
        <v>1.1501574359990951</v>
      </c>
      <c r="V193" s="65">
        <f t="shared" si="87"/>
        <v>1.2071197094878234</v>
      </c>
      <c r="W193" s="65">
        <f t="shared" si="88"/>
        <v>1.0855164919500127</v>
      </c>
      <c r="X193" s="65">
        <f t="shared" si="89"/>
        <v>0.66287110197687793</v>
      </c>
      <c r="Y193" s="65">
        <f t="shared" si="90"/>
        <v>0.92526943935723649</v>
      </c>
      <c r="Z193" s="65">
        <f t="shared" si="91"/>
        <v>1.0953186847433021</v>
      </c>
      <c r="AA193" s="65">
        <f t="shared" si="92"/>
        <v>1.0857409206533264</v>
      </c>
      <c r="AB193" s="65">
        <f t="shared" si="93"/>
        <v>1.0893905525620253</v>
      </c>
      <c r="AC193" s="65">
        <f t="shared" si="94"/>
        <v>0.42166530816672482</v>
      </c>
      <c r="AD193" s="65">
        <f t="shared" si="95"/>
        <v>0.76354717318393206</v>
      </c>
      <c r="AE193" s="65">
        <f t="shared" si="96"/>
        <v>0.76497475592908859</v>
      </c>
      <c r="AF193" s="65"/>
      <c r="AG193" s="65"/>
      <c r="AH193" s="65">
        <v>2.94</v>
      </c>
      <c r="AI193" s="70">
        <f t="shared" si="75"/>
        <v>2.9399999999999999E-2</v>
      </c>
      <c r="AJ193" s="70">
        <v>2.6273712689032003E-2</v>
      </c>
      <c r="AN193" s="95"/>
      <c r="AO193" s="60"/>
      <c r="AP193" s="60"/>
      <c r="AQ193" s="60"/>
      <c r="AR193" s="60"/>
      <c r="AS193" s="60"/>
      <c r="AT193" s="60"/>
      <c r="AU193" s="60"/>
      <c r="AV193" s="60"/>
      <c r="AW193" s="60"/>
      <c r="AX193" s="60"/>
      <c r="AY193" s="60"/>
      <c r="BE193" s="15">
        <v>43497</v>
      </c>
      <c r="BF193" s="16">
        <f t="shared" si="76"/>
        <v>3.021890602059394E-2</v>
      </c>
      <c r="BG193" s="16">
        <f t="shared" si="77"/>
        <v>3.1715516428350854E-2</v>
      </c>
      <c r="BH193" s="16">
        <f t="shared" si="78"/>
        <v>2.8520548428700554E-2</v>
      </c>
      <c r="BI193" s="16">
        <f t="shared" si="79"/>
        <v>1.7416084883202523E-2</v>
      </c>
      <c r="BJ193" s="16">
        <f t="shared" si="80"/>
        <v>2.4310263409613751E-2</v>
      </c>
      <c r="BK193" s="16">
        <f t="shared" si="81"/>
        <v>2.8778088425873941E-2</v>
      </c>
      <c r="BL193" s="16">
        <f t="shared" si="82"/>
        <v>2.8526445003970592E-2</v>
      </c>
      <c r="BM193" s="16">
        <f t="shared" si="83"/>
        <v>2.862233438416047E-2</v>
      </c>
      <c r="BN193" s="16">
        <f t="shared" si="84"/>
        <v>1.1078713157704667E-2</v>
      </c>
      <c r="BO193" s="16">
        <f t="shared" si="85"/>
        <v>2.0061219052757193E-2</v>
      </c>
      <c r="BP193" s="16">
        <f t="shared" si="86"/>
        <v>2.0098726951643255E-2</v>
      </c>
    </row>
    <row r="194" spans="3:68" x14ac:dyDescent="0.35">
      <c r="C194" s="15">
        <v>43525</v>
      </c>
      <c r="D194" s="9">
        <f>MSCI!AD196</f>
        <v>6.6215311913506228E-3</v>
      </c>
      <c r="E194" s="9">
        <f>MSCI!AE196</f>
        <v>2.6954699766585473E-4</v>
      </c>
      <c r="F194" s="9">
        <f>MSCI!AF196</f>
        <v>-7.1614949490937316E-3</v>
      </c>
      <c r="G194" s="9">
        <f>MSCI!AG196</f>
        <v>3.8613605898123189E-2</v>
      </c>
      <c r="H194" s="9">
        <f>MSCI!AH196</f>
        <v>6.561897306782645E-3</v>
      </c>
      <c r="I194" s="9">
        <f>MSCI!AI196</f>
        <v>4.0951125068347811E-2</v>
      </c>
      <c r="J194" s="9">
        <f>MSCI!AJ196</f>
        <v>1.1373916077283615E-2</v>
      </c>
      <c r="K194" s="9">
        <f>MSCI!AK196</f>
        <v>-3.1893351524025552E-2</v>
      </c>
      <c r="L194" s="9">
        <f>MSCI!AL196</f>
        <v>1.7439016189136632E-2</v>
      </c>
      <c r="M194" s="9">
        <f>MSCI!AM196</f>
        <v>3.9560275232217453E-2</v>
      </c>
      <c r="N194" s="9">
        <f>MSCI!AN196</f>
        <v>1.4797301304863626E-2</v>
      </c>
      <c r="O194" s="9"/>
      <c r="P194" s="15">
        <v>43525</v>
      </c>
      <c r="Q194" s="17">
        <v>8.5395703939332226E-3</v>
      </c>
      <c r="R194" s="8">
        <v>-9.5603277239545825E-4</v>
      </c>
      <c r="S194" s="8"/>
      <c r="T194" s="64">
        <f t="shared" si="74"/>
        <v>43525</v>
      </c>
      <c r="U194" s="65">
        <f t="shared" si="97"/>
        <v>1.1413603553465477</v>
      </c>
      <c r="V194" s="65">
        <f t="shared" si="87"/>
        <v>1.1989807591105366</v>
      </c>
      <c r="W194" s="65">
        <f t="shared" si="88"/>
        <v>1.1017480367842636</v>
      </c>
      <c r="X194" s="65">
        <f t="shared" si="89"/>
        <v>0.65133070166838336</v>
      </c>
      <c r="Y194" s="65">
        <f t="shared" si="90"/>
        <v>0.90483184208131173</v>
      </c>
      <c r="Z194" s="65">
        <f t="shared" si="91"/>
        <v>1.1149443569739133</v>
      </c>
      <c r="AA194" s="65">
        <f t="shared" si="92"/>
        <v>1.0789644330128756</v>
      </c>
      <c r="AB194" s="65">
        <f t="shared" si="93"/>
        <v>1.0992815916066019</v>
      </c>
      <c r="AC194" s="65">
        <f t="shared" si="94"/>
        <v>0.40152606144757114</v>
      </c>
      <c r="AD194" s="65">
        <f t="shared" si="95"/>
        <v>0.7593523767307776</v>
      </c>
      <c r="AE194" s="65">
        <f t="shared" si="96"/>
        <v>0.76610205069611537</v>
      </c>
      <c r="AF194" s="65"/>
      <c r="AG194" s="65"/>
      <c r="AH194" s="65">
        <v>0.76</v>
      </c>
      <c r="AI194" s="70">
        <f t="shared" si="75"/>
        <v>7.6E-3</v>
      </c>
      <c r="AJ194" s="70">
        <v>8.5395703939332226E-3</v>
      </c>
      <c r="AN194" s="95"/>
      <c r="AO194" s="60"/>
      <c r="AP194" s="60"/>
      <c r="AQ194" s="60"/>
      <c r="AR194" s="60"/>
      <c r="AS194" s="60"/>
      <c r="AT194" s="60"/>
      <c r="AU194" s="60"/>
      <c r="AV194" s="60"/>
      <c r="AW194" s="60"/>
      <c r="AX194" s="60"/>
      <c r="AY194" s="60"/>
      <c r="BE194" s="15">
        <v>43525</v>
      </c>
      <c r="BF194" s="16">
        <f t="shared" si="76"/>
        <v>9.7467270993264812E-3</v>
      </c>
      <c r="BG194" s="16">
        <f t="shared" si="77"/>
        <v>1.0238780593395919E-2</v>
      </c>
      <c r="BH194" s="16">
        <f t="shared" si="78"/>
        <v>9.4084549164969479E-3</v>
      </c>
      <c r="BI194" s="16">
        <f t="shared" si="79"/>
        <v>5.5620843766270786E-3</v>
      </c>
      <c r="BJ194" s="16">
        <f t="shared" si="80"/>
        <v>7.7268752101256307E-3</v>
      </c>
      <c r="BK194" s="16">
        <f t="shared" si="81"/>
        <v>9.5211458216973438E-3</v>
      </c>
      <c r="BL194" s="16">
        <f t="shared" si="82"/>
        <v>9.2138927282636989E-3</v>
      </c>
      <c r="BM194" s="16">
        <f t="shared" si="83"/>
        <v>9.38739253427953E-3</v>
      </c>
      <c r="BN194" s="16">
        <f t="shared" si="84"/>
        <v>3.4288600667302903E-3</v>
      </c>
      <c r="BO194" s="16">
        <f t="shared" si="85"/>
        <v>6.4845430748929752E-3</v>
      </c>
      <c r="BP194" s="16">
        <f t="shared" si="86"/>
        <v>6.5421823908560755E-3</v>
      </c>
    </row>
    <row r="195" spans="3:68" x14ac:dyDescent="0.35">
      <c r="C195" s="15">
        <v>43556</v>
      </c>
      <c r="D195" s="9">
        <f>MSCI!AD197</f>
        <v>1.4255515174018724E-3</v>
      </c>
      <c r="E195" s="9">
        <f>MSCI!AE197</f>
        <v>1.7745151900074089E-2</v>
      </c>
      <c r="F195" s="9">
        <f>MSCI!AF197</f>
        <v>4.1057471585615908E-2</v>
      </c>
      <c r="G195" s="9">
        <f>MSCI!AG197</f>
        <v>1.2358817130424863E-2</v>
      </c>
      <c r="H195" s="9">
        <f>MSCI!AH197</f>
        <v>-2.7762691735312092E-2</v>
      </c>
      <c r="I195" s="9">
        <f>MSCI!AI197</f>
        <v>6.2013373428374881E-2</v>
      </c>
      <c r="J195" s="9">
        <f>MSCI!AJ197</f>
        <v>5.1285820296831049E-2</v>
      </c>
      <c r="K195" s="9">
        <f>MSCI!AK197</f>
        <v>6.608513291454543E-2</v>
      </c>
      <c r="L195" s="9">
        <f>MSCI!AL197</f>
        <v>-3.5811254751010285E-3</v>
      </c>
      <c r="M195" s="9">
        <f>MSCI!AM197</f>
        <v>-1.8413572155383969E-2</v>
      </c>
      <c r="N195" s="9">
        <f>MSCI!AN197</f>
        <v>5.0809433182635762E-2</v>
      </c>
      <c r="O195" s="9"/>
      <c r="P195" s="15">
        <v>43556</v>
      </c>
      <c r="Q195" s="17">
        <v>3.1669741853287976E-2</v>
      </c>
      <c r="R195" s="8">
        <v>-4.5065588175431381E-3</v>
      </c>
      <c r="S195" s="8"/>
      <c r="T195" s="64">
        <f t="shared" si="74"/>
        <v>43556</v>
      </c>
      <c r="U195" s="65">
        <f t="shared" si="97"/>
        <v>1.1440032778294615</v>
      </c>
      <c r="V195" s="65">
        <f t="shared" si="87"/>
        <v>1.197676949083601</v>
      </c>
      <c r="W195" s="65">
        <f t="shared" si="88"/>
        <v>1.1005133296487344</v>
      </c>
      <c r="X195" s="65">
        <f t="shared" si="89"/>
        <v>0.65477305217117143</v>
      </c>
      <c r="Y195" s="65">
        <f t="shared" si="90"/>
        <v>0.90295821502569973</v>
      </c>
      <c r="Z195" s="65">
        <f t="shared" si="91"/>
        <v>1.1161514429892174</v>
      </c>
      <c r="AA195" s="65">
        <f t="shared" si="92"/>
        <v>1.0771551324231801</v>
      </c>
      <c r="AB195" s="65">
        <f t="shared" si="93"/>
        <v>1.0968995112882063</v>
      </c>
      <c r="AC195" s="65">
        <f t="shared" si="94"/>
        <v>0.40443805963957885</v>
      </c>
      <c r="AD195" s="65">
        <f t="shared" si="95"/>
        <v>0.76176692855016215</v>
      </c>
      <c r="AE195" s="65">
        <f t="shared" si="96"/>
        <v>0.76783176327745306</v>
      </c>
      <c r="AF195" s="65"/>
      <c r="AG195" s="65"/>
      <c r="AH195" s="65">
        <v>3.44</v>
      </c>
      <c r="AI195" s="70">
        <f t="shared" si="75"/>
        <v>3.44E-2</v>
      </c>
      <c r="AJ195" s="70">
        <v>3.1669741853287976E-2</v>
      </c>
      <c r="AN195" s="95"/>
      <c r="AO195" s="60"/>
      <c r="AP195" s="60"/>
      <c r="AQ195" s="60"/>
      <c r="AR195" s="60"/>
      <c r="AS195" s="60"/>
      <c r="AT195" s="60"/>
      <c r="AU195" s="60"/>
      <c r="AV195" s="60"/>
      <c r="AW195" s="60"/>
      <c r="AX195" s="60"/>
      <c r="AY195" s="60"/>
      <c r="BE195" s="15">
        <v>43556</v>
      </c>
      <c r="BF195" s="16">
        <f t="shared" si="76"/>
        <v>3.6230288488174334E-2</v>
      </c>
      <c r="BG195" s="16">
        <f t="shared" si="77"/>
        <v>3.7930119801111169E-2</v>
      </c>
      <c r="BH195" s="16">
        <f t="shared" si="78"/>
        <v>3.4852973056077832E-2</v>
      </c>
      <c r="BI195" s="16">
        <f t="shared" si="79"/>
        <v>2.0736493534750461E-2</v>
      </c>
      <c r="BJ195" s="16">
        <f t="shared" si="80"/>
        <v>2.8596453574169605E-2</v>
      </c>
      <c r="BK195" s="16">
        <f t="shared" si="81"/>
        <v>3.5348228068643385E-2</v>
      </c>
      <c r="BL195" s="16">
        <f t="shared" si="82"/>
        <v>3.411322497978634E-2</v>
      </c>
      <c r="BM195" s="16">
        <f t="shared" si="83"/>
        <v>3.4738524361495236E-2</v>
      </c>
      <c r="BN195" s="16">
        <f t="shared" si="84"/>
        <v>1.2808448944430149E-2</v>
      </c>
      <c r="BO195" s="16">
        <f t="shared" si="85"/>
        <v>2.4124961979555701E-2</v>
      </c>
      <c r="BP195" s="16">
        <f t="shared" si="86"/>
        <v>2.4317033729751861E-2</v>
      </c>
    </row>
    <row r="196" spans="3:68" x14ac:dyDescent="0.35">
      <c r="C196" s="15">
        <v>43586</v>
      </c>
      <c r="D196" s="9">
        <f>MSCI!AD198</f>
        <v>-9.0665504054799326E-2</v>
      </c>
      <c r="E196" s="9">
        <f>MSCI!AE198</f>
        <v>-8.0315981548522694E-2</v>
      </c>
      <c r="F196" s="9">
        <f>MSCI!AF198</f>
        <v>-7.1125057418465851E-2</v>
      </c>
      <c r="G196" s="9">
        <f>MSCI!AG198</f>
        <v>-3.5317733468800169E-2</v>
      </c>
      <c r="H196" s="9">
        <f>MSCI!AH198</f>
        <v>-2.5870938672492228E-2</v>
      </c>
      <c r="I196" s="9">
        <f>MSCI!AI198</f>
        <v>-8.6193434378766462E-2</v>
      </c>
      <c r="J196" s="9">
        <f>MSCI!AJ198</f>
        <v>-7.7665010028689627E-2</v>
      </c>
      <c r="K196" s="9">
        <f>MSCI!AK198</f>
        <v>-7.4039697115410683E-2</v>
      </c>
      <c r="L196" s="9">
        <f>MSCI!AL198</f>
        <v>-1.9375021216750377E-2</v>
      </c>
      <c r="M196" s="9">
        <f>MSCI!AM198</f>
        <v>-3.2402631979309036E-3</v>
      </c>
      <c r="N196" s="9">
        <f>MSCI!AN198</f>
        <v>-5.0261312739529926E-2</v>
      </c>
      <c r="O196" s="9"/>
      <c r="P196" s="15">
        <v>43586</v>
      </c>
      <c r="Q196" s="17">
        <v>-6.2700427798437638E-2</v>
      </c>
      <c r="R196" s="8">
        <v>-2.4904953666443352E-2</v>
      </c>
      <c r="S196" s="8"/>
      <c r="T196" s="64">
        <f t="shared" si="74"/>
        <v>43586</v>
      </c>
      <c r="U196" s="65">
        <f t="shared" si="97"/>
        <v>1.1279089585711219</v>
      </c>
      <c r="V196" s="65">
        <f t="shared" si="87"/>
        <v>1.1892692359886354</v>
      </c>
      <c r="W196" s="65">
        <f t="shared" si="88"/>
        <v>1.1037539488045429</v>
      </c>
      <c r="X196" s="65">
        <f t="shared" si="89"/>
        <v>0.64912809517698633</v>
      </c>
      <c r="Y196" s="65">
        <f t="shared" si="90"/>
        <v>0.87608424152116793</v>
      </c>
      <c r="Z196" s="65">
        <f t="shared" si="91"/>
        <v>1.1260451657528345</v>
      </c>
      <c r="AA196" s="65">
        <f t="shared" si="92"/>
        <v>1.085855412909404</v>
      </c>
      <c r="AB196" s="65">
        <f t="shared" si="93"/>
        <v>1.1130320688726745</v>
      </c>
      <c r="AC196" s="65">
        <f t="shared" si="94"/>
        <v>0.39552483016273376</v>
      </c>
      <c r="AD196" s="65">
        <f t="shared" si="95"/>
        <v>0.74019699410315376</v>
      </c>
      <c r="AE196" s="65">
        <f t="shared" si="96"/>
        <v>0.7813083783951853</v>
      </c>
      <c r="AF196" s="65"/>
      <c r="AG196" s="65"/>
      <c r="AH196" s="65">
        <v>-5.99</v>
      </c>
      <c r="AI196" s="70">
        <f t="shared" si="75"/>
        <v>-5.9900000000000002E-2</v>
      </c>
      <c r="AJ196" s="70">
        <v>-6.2700427798437638E-2</v>
      </c>
      <c r="AN196" s="95"/>
      <c r="AO196" s="60"/>
      <c r="AP196" s="60"/>
      <c r="AQ196" s="60"/>
      <c r="AR196" s="60"/>
      <c r="AS196" s="60"/>
      <c r="AT196" s="60"/>
      <c r="AU196" s="60"/>
      <c r="AV196" s="60"/>
      <c r="AW196" s="60"/>
      <c r="AX196" s="60"/>
      <c r="AY196" s="60"/>
      <c r="AZ196" s="62"/>
      <c r="BA196" s="62"/>
      <c r="BB196" s="62"/>
      <c r="BE196" s="15">
        <v>43586</v>
      </c>
      <c r="BF196" s="16">
        <f t="shared" si="76"/>
        <v>-7.0720374220099622E-2</v>
      </c>
      <c r="BG196" s="16">
        <f t="shared" si="77"/>
        <v>-7.4567689864008524E-2</v>
      </c>
      <c r="BH196" s="16">
        <f t="shared" si="78"/>
        <v>-6.9205844774259673E-2</v>
      </c>
      <c r="BI196" s="16">
        <f t="shared" si="79"/>
        <v>-4.0700609263581988E-2</v>
      </c>
      <c r="BJ196" s="16">
        <f t="shared" si="80"/>
        <v>-5.4930856730846994E-2</v>
      </c>
      <c r="BK196" s="16">
        <f t="shared" si="81"/>
        <v>-7.0603513613065341E-2</v>
      </c>
      <c r="BL196" s="16">
        <f t="shared" si="82"/>
        <v>-6.8083598916668778E-2</v>
      </c>
      <c r="BM196" s="16">
        <f t="shared" si="83"/>
        <v>-6.9787586871696797E-2</v>
      </c>
      <c r="BN196" s="16">
        <f t="shared" si="84"/>
        <v>-2.4799576056107799E-2</v>
      </c>
      <c r="BO196" s="16">
        <f t="shared" si="85"/>
        <v>-4.6410668185385362E-2</v>
      </c>
      <c r="BP196" s="16">
        <f t="shared" si="86"/>
        <v>-4.8988369567881711E-2</v>
      </c>
    </row>
    <row r="197" spans="3:68" x14ac:dyDescent="0.35">
      <c r="C197" s="15">
        <v>43617</v>
      </c>
      <c r="D197" s="9">
        <f>MSCI!AD199</f>
        <v>6.5806348180625945E-2</v>
      </c>
      <c r="E197" s="9">
        <f>MSCI!AE199</f>
        <v>0.10415895811334044</v>
      </c>
      <c r="F197" s="9">
        <f>MSCI!AF199</f>
        <v>7.0811493118385666E-2</v>
      </c>
      <c r="G197" s="9">
        <f>MSCI!AG199</f>
        <v>3.8427836902728468E-2</v>
      </c>
      <c r="H197" s="9">
        <f>MSCI!AH199</f>
        <v>6.572715586127667E-2</v>
      </c>
      <c r="I197" s="9">
        <f>MSCI!AI199</f>
        <v>8.4889101336599798E-2</v>
      </c>
      <c r="J197" s="9">
        <f>MSCI!AJ199</f>
        <v>7.4784034502176883E-2</v>
      </c>
      <c r="K197" s="9">
        <f>MSCI!AK199</f>
        <v>5.7957376497368679E-2</v>
      </c>
      <c r="L197" s="9">
        <f>MSCI!AL199</f>
        <v>3.3729759877594551E-2</v>
      </c>
      <c r="M197" s="9">
        <f>MSCI!AM199</f>
        <v>1.3302542540712534E-2</v>
      </c>
      <c r="N197" s="9">
        <f>MSCI!AN199</f>
        <v>3.6403493449781471E-2</v>
      </c>
      <c r="O197" s="9"/>
      <c r="P197" s="15">
        <v>43617</v>
      </c>
      <c r="Q197" s="17">
        <v>6.2824398239507834E-2</v>
      </c>
      <c r="R197" s="8">
        <v>1.5173867490900522E-2</v>
      </c>
      <c r="S197" s="8"/>
      <c r="T197" s="64">
        <f t="shared" ref="T197:T239" si="98">C197</f>
        <v>43617</v>
      </c>
      <c r="U197" s="65">
        <f t="shared" si="97"/>
        <v>1.1393719675592724</v>
      </c>
      <c r="V197" s="65">
        <f t="shared" si="87"/>
        <v>1.1944478231577693</v>
      </c>
      <c r="W197" s="65">
        <f t="shared" si="88"/>
        <v>1.1062978544199498</v>
      </c>
      <c r="X197" s="65">
        <f t="shared" si="89"/>
        <v>0.64227102200470232</v>
      </c>
      <c r="Y197" s="65">
        <f t="shared" si="90"/>
        <v>0.84797291534717845</v>
      </c>
      <c r="Z197" s="65">
        <f t="shared" si="91"/>
        <v>1.1502017786351282</v>
      </c>
      <c r="AA197" s="65">
        <f t="shared" si="92"/>
        <v>1.097270277454252</v>
      </c>
      <c r="AB197" s="65">
        <f t="shared" si="93"/>
        <v>1.1161526352602202</v>
      </c>
      <c r="AC197" s="65">
        <f t="shared" si="94"/>
        <v>0.39008540164692451</v>
      </c>
      <c r="AD197" s="65">
        <f t="shared" si="95"/>
        <v>0.69079158971684096</v>
      </c>
      <c r="AE197" s="65">
        <f t="shared" si="96"/>
        <v>0.77729003203916924</v>
      </c>
      <c r="AF197" s="65"/>
      <c r="AG197" s="65"/>
      <c r="AH197" s="65">
        <v>6.13</v>
      </c>
      <c r="AI197" s="70">
        <f t="shared" ref="AI197:AI239" si="99">AH197/100</f>
        <v>6.13E-2</v>
      </c>
      <c r="AJ197" s="70">
        <v>6.2824398239507834E-2</v>
      </c>
      <c r="AN197" s="95"/>
      <c r="AO197" s="60"/>
      <c r="AP197" s="60"/>
      <c r="AQ197" s="60"/>
      <c r="AR197" s="60"/>
      <c r="AS197" s="60"/>
      <c r="AT197" s="60"/>
      <c r="AU197" s="60"/>
      <c r="AV197" s="60"/>
      <c r="AW197" s="60"/>
      <c r="AX197" s="60"/>
      <c r="AY197" s="60"/>
      <c r="AZ197" s="61"/>
      <c r="BA197" s="61"/>
      <c r="BB197" s="61"/>
      <c r="BE197" s="15">
        <v>43617</v>
      </c>
      <c r="BF197" s="16">
        <f t="shared" ref="BF197:BF239" si="100">U197*$Q197</f>
        <v>7.1580358232875327E-2</v>
      </c>
      <c r="BG197" s="16">
        <f t="shared" ref="BG197:BG239" si="101">V197*$Q197</f>
        <v>7.5040465718376928E-2</v>
      </c>
      <c r="BH197" s="16">
        <f t="shared" ref="BH197:BH239" si="102">W197*$Q197</f>
        <v>6.950249697759199E-2</v>
      </c>
      <c r="BI197" s="16">
        <f t="shared" ref="BI197:BI239" si="103">X197*$Q197</f>
        <v>4.0350290464119115E-2</v>
      </c>
      <c r="BJ197" s="16">
        <f t="shared" ref="BJ197:BJ239" si="104">Y197*$Q197</f>
        <v>5.3273388130087605E-2</v>
      </c>
      <c r="BK197" s="16">
        <f t="shared" ref="BK197:BK239" si="105">Z197*$Q197</f>
        <v>7.2260734596763521E-2</v>
      </c>
      <c r="BL197" s="16">
        <f t="shared" ref="BL197:BL239" si="106">AA197*$Q197</f>
        <v>6.8935344887161187E-2</v>
      </c>
      <c r="BM197" s="16">
        <f t="shared" ref="BM197:BM239" si="107">AB197*$Q197</f>
        <v>7.0121617653664203E-2</v>
      </c>
      <c r="BN197" s="16">
        <f t="shared" ref="BN197:BN239" si="108">AC197*$Q197</f>
        <v>2.4506880620484752E-2</v>
      </c>
      <c r="BO197" s="16">
        <f t="shared" ref="BO197:BO239" si="109">AD197*$Q197</f>
        <v>4.3398565932873522E-2</v>
      </c>
      <c r="BP197" s="16">
        <f t="shared" ref="BP197:BP239" si="110">AE197*$Q197</f>
        <v>4.8832778520428569E-2</v>
      </c>
    </row>
    <row r="198" spans="3:68" x14ac:dyDescent="0.35">
      <c r="C198" s="15">
        <v>43647</v>
      </c>
      <c r="D198" s="9">
        <f>MSCI!AD200</f>
        <v>-2.9922844363598232E-2</v>
      </c>
      <c r="E198" s="9">
        <f>MSCI!AE200</f>
        <v>-2.2515827667863385E-2</v>
      </c>
      <c r="F198" s="9">
        <f>MSCI!AF200</f>
        <v>-7.0680981595093381E-3</v>
      </c>
      <c r="G198" s="9">
        <f>MSCI!AG200</f>
        <v>1.2699999999999968E-2</v>
      </c>
      <c r="H198" s="9">
        <f>MSCI!AH200</f>
        <v>-1.2822534962557995E-2</v>
      </c>
      <c r="I198" s="9">
        <f>MSCI!AI200</f>
        <v>2.7020731652160047E-2</v>
      </c>
      <c r="J198" s="9">
        <f>MSCI!AJ200</f>
        <v>4.6538237770803806E-3</v>
      </c>
      <c r="K198" s="9">
        <f>MSCI!AK200</f>
        <v>7.3798513337067911E-4</v>
      </c>
      <c r="L198" s="9">
        <f>MSCI!AL200</f>
        <v>-8.2065065065066375E-3</v>
      </c>
      <c r="M198" s="9">
        <f>MSCI!AM200</f>
        <v>1.5868077442593789E-3</v>
      </c>
      <c r="N198" s="9">
        <f>MSCI!AN200</f>
        <v>2.3398149186763896E-2</v>
      </c>
      <c r="O198" s="9"/>
      <c r="P198" s="15">
        <v>43647</v>
      </c>
      <c r="Q198" s="17">
        <v>2.5311899802922602E-3</v>
      </c>
      <c r="R198" s="8">
        <v>-7.6100873134418972E-3</v>
      </c>
      <c r="S198" s="8"/>
      <c r="T198" s="64">
        <f t="shared" si="98"/>
        <v>43647</v>
      </c>
      <c r="U198" s="65">
        <f t="shared" si="97"/>
        <v>1.1354932835922855</v>
      </c>
      <c r="V198" s="65">
        <f t="shared" si="87"/>
        <v>1.222048403340106</v>
      </c>
      <c r="W198" s="65">
        <f t="shared" si="88"/>
        <v>1.1099524500003228</v>
      </c>
      <c r="X198" s="65">
        <f t="shared" si="89"/>
        <v>0.64268054415480969</v>
      </c>
      <c r="Y198" s="65">
        <f t="shared" si="90"/>
        <v>0.85517380591696024</v>
      </c>
      <c r="Z198" s="65">
        <f t="shared" si="91"/>
        <v>1.1540691685303444</v>
      </c>
      <c r="AA198" s="65">
        <f t="shared" si="92"/>
        <v>1.1014011908145451</v>
      </c>
      <c r="AB198" s="65">
        <f t="shared" si="93"/>
        <v>1.1086569673396338</v>
      </c>
      <c r="AC198" s="65">
        <f t="shared" si="94"/>
        <v>0.39333077736371275</v>
      </c>
      <c r="AD198" s="65">
        <f t="shared" si="95"/>
        <v>0.66457570019700674</v>
      </c>
      <c r="AE198" s="65">
        <f t="shared" si="96"/>
        <v>0.77230299066990038</v>
      </c>
      <c r="AF198" s="65"/>
      <c r="AG198" s="65"/>
      <c r="AH198" s="65">
        <v>-7.0000000000000007E-2</v>
      </c>
      <c r="AI198" s="70">
        <f t="shared" si="99"/>
        <v>-7.000000000000001E-4</v>
      </c>
      <c r="AJ198" s="70">
        <v>2.5311899802922602E-3</v>
      </c>
      <c r="AN198" s="95"/>
      <c r="AO198" s="60"/>
      <c r="AP198" s="60"/>
      <c r="AQ198" s="60"/>
      <c r="AR198" s="60"/>
      <c r="AS198" s="60"/>
      <c r="AT198" s="60"/>
      <c r="AU198" s="60"/>
      <c r="AV198" s="60"/>
      <c r="AW198" s="60"/>
      <c r="AX198" s="60"/>
      <c r="AY198" s="60"/>
      <c r="AZ198" s="61"/>
      <c r="BA198" s="61"/>
      <c r="BB198" s="61"/>
      <c r="BE198" s="15">
        <v>43647</v>
      </c>
      <c r="BF198" s="16">
        <f t="shared" si="100"/>
        <v>2.8741492221179511E-3</v>
      </c>
      <c r="BG198" s="16">
        <f t="shared" si="101"/>
        <v>3.0932366739666308E-3</v>
      </c>
      <c r="BH198" s="16">
        <f t="shared" si="102"/>
        <v>2.8095005200416633E-3</v>
      </c>
      <c r="BI198" s="16">
        <f t="shared" si="103"/>
        <v>1.6267465538934319E-3</v>
      </c>
      <c r="BJ198" s="16">
        <f t="shared" si="104"/>
        <v>2.1646073689454079E-3</v>
      </c>
      <c r="BK198" s="16">
        <f t="shared" si="105"/>
        <v>2.9211683159482277E-3</v>
      </c>
      <c r="BL198" s="16">
        <f t="shared" si="106"/>
        <v>2.7878556584717403E-3</v>
      </c>
      <c r="BM198" s="16">
        <f t="shared" si="107"/>
        <v>2.8062214073112848E-3</v>
      </c>
      <c r="BN198" s="16">
        <f t="shared" si="108"/>
        <v>9.9559492260359555E-4</v>
      </c>
      <c r="BO198" s="16">
        <f t="shared" si="109"/>
        <v>1.6821673534843766E-3</v>
      </c>
      <c r="BP198" s="16">
        <f t="shared" si="110"/>
        <v>1.9548455917333986E-3</v>
      </c>
    </row>
    <row r="199" spans="3:68" x14ac:dyDescent="0.35">
      <c r="C199" s="15">
        <v>43678</v>
      </c>
      <c r="D199" s="9">
        <f>MSCI!AD201</f>
        <v>-8.1113290326162782E-2</v>
      </c>
      <c r="E199" s="9">
        <f>MSCI!AE201</f>
        <v>-4.4804779225338334E-2</v>
      </c>
      <c r="F199" s="9">
        <f>MSCI!AF201</f>
        <v>-3.1308885890516516E-2</v>
      </c>
      <c r="G199" s="9">
        <f>MSCI!AG201</f>
        <v>1.4728976423709282E-2</v>
      </c>
      <c r="H199" s="9">
        <f>MSCI!AH201</f>
        <v>-1.9244994331164679E-3</v>
      </c>
      <c r="I199" s="9">
        <f>MSCI!AI201</f>
        <v>-2.3232666702404439E-2</v>
      </c>
      <c r="J199" s="9">
        <f>MSCI!AJ201</f>
        <v>-2.1669119884375601E-2</v>
      </c>
      <c r="K199" s="9">
        <f>MSCI!AK201</f>
        <v>-5.622125792057299E-2</v>
      </c>
      <c r="L199" s="9">
        <f>MSCI!AL201</f>
        <v>2.816989024829096E-2</v>
      </c>
      <c r="M199" s="9">
        <f>MSCI!AM201</f>
        <v>2.2115070906071774E-2</v>
      </c>
      <c r="N199" s="9">
        <f>MSCI!AN201</f>
        <v>-1.69443817535221E-2</v>
      </c>
      <c r="O199" s="9"/>
      <c r="P199" s="15">
        <v>43678</v>
      </c>
      <c r="Q199" s="17">
        <v>-2.404400122693541E-2</v>
      </c>
      <c r="R199" s="8">
        <v>-8.6234198011784155E-3</v>
      </c>
      <c r="S199" s="8"/>
      <c r="T199" s="64">
        <f t="shared" si="98"/>
        <v>43678</v>
      </c>
      <c r="U199" s="65">
        <f t="shared" si="97"/>
        <v>1.1325027232846083</v>
      </c>
      <c r="V199" s="65">
        <f t="shared" si="87"/>
        <v>1.2280060189082691</v>
      </c>
      <c r="W199" s="65">
        <f t="shared" si="88"/>
        <v>1.1055636268254105</v>
      </c>
      <c r="X199" s="65">
        <f t="shared" si="89"/>
        <v>0.63547511471268459</v>
      </c>
      <c r="Y199" s="65">
        <f t="shared" si="90"/>
        <v>0.85682915650005487</v>
      </c>
      <c r="Z199" s="65">
        <f t="shared" si="91"/>
        <v>1.1608457955964027</v>
      </c>
      <c r="AA199" s="65">
        <f t="shared" si="92"/>
        <v>1.0993612172486869</v>
      </c>
      <c r="AB199" s="65">
        <f t="shared" si="93"/>
        <v>1.1125658603343624</v>
      </c>
      <c r="AC199" s="65">
        <f t="shared" si="94"/>
        <v>0.38035420265623637</v>
      </c>
      <c r="AD199" s="65">
        <f t="shared" si="95"/>
        <v>0.6709584767830199</v>
      </c>
      <c r="AE199" s="65">
        <f t="shared" si="96"/>
        <v>0.77688627372343255</v>
      </c>
      <c r="AF199" s="65"/>
      <c r="AG199" s="65"/>
      <c r="AH199" s="65">
        <v>-2.5499999999999998</v>
      </c>
      <c r="AI199" s="70">
        <f t="shared" si="99"/>
        <v>-2.5499999999999998E-2</v>
      </c>
      <c r="AJ199" s="70">
        <v>-2.404400122693541E-2</v>
      </c>
      <c r="AN199" s="95"/>
      <c r="AO199" s="60"/>
      <c r="AP199" s="60"/>
      <c r="AQ199" s="60"/>
      <c r="AR199" s="60"/>
      <c r="AS199" s="60"/>
      <c r="AT199" s="60"/>
      <c r="AU199" s="60"/>
      <c r="AV199" s="60"/>
      <c r="AW199" s="60"/>
      <c r="AX199" s="60"/>
      <c r="AY199" s="60"/>
      <c r="AZ199" s="61"/>
      <c r="BA199" s="61"/>
      <c r="BB199" s="61"/>
      <c r="BE199" s="15">
        <v>43678</v>
      </c>
      <c r="BF199" s="16">
        <f t="shared" si="100"/>
        <v>-2.7229896868162816E-2</v>
      </c>
      <c r="BG199" s="16">
        <f t="shared" si="101"/>
        <v>-2.9526178225314489E-2</v>
      </c>
      <c r="BH199" s="16">
        <f t="shared" si="102"/>
        <v>-2.6582173199845332E-2</v>
      </c>
      <c r="BI199" s="16">
        <f t="shared" si="103"/>
        <v>-1.5279364437838708E-2</v>
      </c>
      <c r="BJ199" s="16">
        <f t="shared" si="104"/>
        <v>-2.060160129016135E-2</v>
      </c>
      <c r="BK199" s="16">
        <f t="shared" si="105"/>
        <v>-2.7911377733602718E-2</v>
      </c>
      <c r="BL199" s="16">
        <f t="shared" si="106"/>
        <v>-2.6433042456372634E-2</v>
      </c>
      <c r="BM199" s="16">
        <f t="shared" si="107"/>
        <v>-2.6750534910925862E-2</v>
      </c>
      <c r="BN199" s="16">
        <f t="shared" si="108"/>
        <v>-9.1452369153365871E-3</v>
      </c>
      <c r="BO199" s="16">
        <f t="shared" si="109"/>
        <v>-1.6132526438993645E-2</v>
      </c>
      <c r="BP199" s="16">
        <f t="shared" si="110"/>
        <v>-1.8679454518595491E-2</v>
      </c>
    </row>
    <row r="200" spans="3:68" x14ac:dyDescent="0.35">
      <c r="C200" s="15">
        <v>43709</v>
      </c>
      <c r="D200" s="9">
        <f>MSCI!AD202</f>
        <v>4.160455942888458E-2</v>
      </c>
      <c r="E200" s="9">
        <f>MSCI!AE202</f>
        <v>2.1907351542329197E-2</v>
      </c>
      <c r="F200" s="9">
        <f>MSCI!AF202</f>
        <v>2.3854032578466463E-2</v>
      </c>
      <c r="G200" s="9">
        <f>MSCI!AG202</f>
        <v>2.8773503226331961E-3</v>
      </c>
      <c r="H200" s="9">
        <f>MSCI!AH202</f>
        <v>-2.5829548491130309E-3</v>
      </c>
      <c r="I200" s="9">
        <f>MSCI!AI202</f>
        <v>1.4479086632691872E-2</v>
      </c>
      <c r="J200" s="9">
        <f>MSCI!AJ202</f>
        <v>1.1740487741768666E-2</v>
      </c>
      <c r="K200" s="9">
        <f>MSCI!AK202</f>
        <v>5.0090229022242971E-2</v>
      </c>
      <c r="L200" s="9">
        <f>MSCI!AL202</f>
        <v>3.2291532135951651E-2</v>
      </c>
      <c r="M200" s="9">
        <f>MSCI!AM202</f>
        <v>6.9271260739960901E-3</v>
      </c>
      <c r="N200" s="9">
        <f>MSCI!AN202</f>
        <v>-1.1166087882576471E-3</v>
      </c>
      <c r="O200" s="9"/>
      <c r="P200" s="15">
        <v>43709</v>
      </c>
      <c r="Q200" s="17">
        <v>1.7871199051431582E-2</v>
      </c>
      <c r="R200" s="8">
        <v>2.2385794969521269E-2</v>
      </c>
      <c r="S200" s="8"/>
      <c r="T200" s="64">
        <f t="shared" si="98"/>
        <v>43709</v>
      </c>
      <c r="U200" s="65">
        <f t="shared" si="97"/>
        <v>1.1491914672073542</v>
      </c>
      <c r="V200" s="65">
        <f t="shared" si="87"/>
        <v>1.2383259447896866</v>
      </c>
      <c r="W200" s="65">
        <f t="shared" si="88"/>
        <v>1.1085125979840427</v>
      </c>
      <c r="X200" s="65">
        <f t="shared" si="89"/>
        <v>0.62062811212138569</v>
      </c>
      <c r="Y200" s="65">
        <f t="shared" si="90"/>
        <v>0.84579081150537749</v>
      </c>
      <c r="Z200" s="65">
        <f t="shared" si="91"/>
        <v>1.1622040085229122</v>
      </c>
      <c r="AA200" s="65">
        <f t="shared" si="92"/>
        <v>1.0996687226560082</v>
      </c>
      <c r="AB200" s="65">
        <f t="shared" si="93"/>
        <v>1.1245005097469092</v>
      </c>
      <c r="AC200" s="65">
        <f t="shared" si="94"/>
        <v>0.36314644824673881</v>
      </c>
      <c r="AD200" s="65">
        <f t="shared" si="95"/>
        <v>0.65505492824112888</v>
      </c>
      <c r="AE200" s="65">
        <f t="shared" si="96"/>
        <v>0.78098872743371639</v>
      </c>
      <c r="AF200" s="65"/>
      <c r="AG200" s="65"/>
      <c r="AH200" s="65">
        <v>1.9</v>
      </c>
      <c r="AI200" s="70">
        <f t="shared" si="99"/>
        <v>1.9E-2</v>
      </c>
      <c r="AJ200" s="70">
        <v>1.7871199051431582E-2</v>
      </c>
      <c r="AN200" s="95"/>
      <c r="AO200" s="60"/>
      <c r="AP200" s="60"/>
      <c r="AQ200" s="60"/>
      <c r="AR200" s="60"/>
      <c r="AS200" s="60"/>
      <c r="AT200" s="60"/>
      <c r="AU200" s="60"/>
      <c r="AV200" s="60"/>
      <c r="AW200" s="60"/>
      <c r="AX200" s="60"/>
      <c r="AY200" s="60"/>
      <c r="BE200" s="15">
        <v>43709</v>
      </c>
      <c r="BF200" s="16">
        <f t="shared" si="100"/>
        <v>2.0537429458669338E-2</v>
      </c>
      <c r="BG200" s="16">
        <f t="shared" si="101"/>
        <v>2.2130369449888564E-2</v>
      </c>
      <c r="BH200" s="16">
        <f t="shared" si="102"/>
        <v>1.9810449289592382E-2</v>
      </c>
      <c r="BI200" s="16">
        <f t="shared" si="103"/>
        <v>1.1091368528635482E-2</v>
      </c>
      <c r="BJ200" s="16">
        <f t="shared" si="104"/>
        <v>1.511529594828445E-2</v>
      </c>
      <c r="BK200" s="16">
        <f t="shared" si="105"/>
        <v>2.076997917468465E-2</v>
      </c>
      <c r="BL200" s="16">
        <f t="shared" si="106"/>
        <v>1.9652398633219034E-2</v>
      </c>
      <c r="BM200" s="16">
        <f t="shared" si="107"/>
        <v>2.0096172443123294E-2</v>
      </c>
      <c r="BN200" s="16">
        <f t="shared" si="108"/>
        <v>6.489862461437867E-3</v>
      </c>
      <c r="BO200" s="16">
        <f t="shared" si="109"/>
        <v>1.1706617012218446E-2</v>
      </c>
      <c r="BP200" s="16">
        <f t="shared" si="110"/>
        <v>1.3957205004892191E-2</v>
      </c>
    </row>
    <row r="201" spans="3:68" x14ac:dyDescent="0.35">
      <c r="C201" s="15">
        <v>43739</v>
      </c>
      <c r="D201" s="9">
        <f>MSCI!AD203</f>
        <v>-1.7966224247509127E-2</v>
      </c>
      <c r="E201" s="9">
        <f>MSCI!AE203</f>
        <v>2.1964132310960532E-2</v>
      </c>
      <c r="F201" s="9">
        <f>MSCI!AF203</f>
        <v>2.8692459025921241E-2</v>
      </c>
      <c r="G201" s="9">
        <f>MSCI!AG203</f>
        <v>-5.9342705537936691E-3</v>
      </c>
      <c r="H201" s="9">
        <f>MSCI!AH203</f>
        <v>4.8664953047079323E-2</v>
      </c>
      <c r="I201" s="9">
        <f>MSCI!AI203</f>
        <v>3.7482810094618318E-2</v>
      </c>
      <c r="J201" s="9">
        <f>MSCI!AJ203</f>
        <v>2.1838920276809698E-2</v>
      </c>
      <c r="K201" s="9">
        <f>MSCI!AK203</f>
        <v>2.2931760454724143E-2</v>
      </c>
      <c r="L201" s="9">
        <f>MSCI!AL203</f>
        <v>1.6125701345218201E-4</v>
      </c>
      <c r="M201" s="9">
        <f>MSCI!AM203</f>
        <v>1.5651034195464791E-2</v>
      </c>
      <c r="N201" s="9">
        <f>MSCI!AN203</f>
        <v>2.470667638618898E-2</v>
      </c>
      <c r="O201" s="9"/>
      <c r="P201" s="15">
        <v>43739</v>
      </c>
      <c r="Q201" s="17">
        <v>2.3286418132021397E-2</v>
      </c>
      <c r="R201" s="8">
        <v>-8.4392143755037882E-4</v>
      </c>
      <c r="S201" s="8"/>
      <c r="T201" s="64">
        <f t="shared" si="98"/>
        <v>43739</v>
      </c>
      <c r="U201" s="65">
        <f t="shared" si="97"/>
        <v>1.1403714954504625</v>
      </c>
      <c r="V201" s="65">
        <f t="shared" si="87"/>
        <v>1.2267834189498903</v>
      </c>
      <c r="W201" s="65">
        <f t="shared" si="88"/>
        <v>1.1118166504319846</v>
      </c>
      <c r="X201" s="65">
        <f t="shared" si="89"/>
        <v>0.61659334371058871</v>
      </c>
      <c r="Y201" s="65">
        <f t="shared" si="90"/>
        <v>0.85437580404505498</v>
      </c>
      <c r="Z201" s="65">
        <f t="shared" si="91"/>
        <v>1.1665056228357982</v>
      </c>
      <c r="AA201" s="65">
        <f t="shared" si="92"/>
        <v>1.0957086875124089</v>
      </c>
      <c r="AB201" s="65">
        <f t="shared" si="93"/>
        <v>1.1332256881878617</v>
      </c>
      <c r="AC201" s="65">
        <f t="shared" si="94"/>
        <v>0.36073814148362032</v>
      </c>
      <c r="AD201" s="65">
        <f t="shared" si="95"/>
        <v>0.63149560285781792</v>
      </c>
      <c r="AE201" s="65">
        <f t="shared" si="96"/>
        <v>0.78102012493055084</v>
      </c>
      <c r="AF201" s="65"/>
      <c r="AG201" s="65"/>
      <c r="AH201" s="65">
        <v>2.56</v>
      </c>
      <c r="AI201" s="70">
        <f t="shared" si="99"/>
        <v>2.5600000000000001E-2</v>
      </c>
      <c r="AJ201" s="70">
        <v>2.3286418132021397E-2</v>
      </c>
      <c r="AN201" s="95"/>
      <c r="AO201" s="60"/>
      <c r="AP201" s="60"/>
      <c r="AQ201" s="60"/>
      <c r="AR201" s="60"/>
      <c r="AS201" s="60"/>
      <c r="AT201" s="60"/>
      <c r="AU201" s="60"/>
      <c r="AV201" s="60"/>
      <c r="AW201" s="60"/>
      <c r="AX201" s="60"/>
      <c r="AY201" s="60"/>
      <c r="BE201" s="15">
        <v>43739</v>
      </c>
      <c r="BF201" s="16">
        <f t="shared" si="100"/>
        <v>2.6555167468898005E-2</v>
      </c>
      <c r="BG201" s="16">
        <f t="shared" si="101"/>
        <v>2.8567391651097927E-2</v>
      </c>
      <c r="BH201" s="16">
        <f t="shared" si="102"/>
        <v>2.5890227408102661E-2</v>
      </c>
      <c r="BI201" s="16">
        <f t="shared" si="103"/>
        <v>1.4358250419065955E-2</v>
      </c>
      <c r="BJ201" s="16">
        <f t="shared" si="104"/>
        <v>1.989535221487513E-2</v>
      </c>
      <c r="BK201" s="16">
        <f t="shared" si="105"/>
        <v>2.7163737686708444E-2</v>
      </c>
      <c r="BL201" s="16">
        <f t="shared" si="106"/>
        <v>2.5515130648302325E-2</v>
      </c>
      <c r="BM201" s="16">
        <f t="shared" si="107"/>
        <v>2.6388767213090251E-2</v>
      </c>
      <c r="BN201" s="16">
        <f t="shared" si="108"/>
        <v>8.4002991987558763E-3</v>
      </c>
      <c r="BO201" s="16">
        <f t="shared" si="109"/>
        <v>1.4705270656680074E-2</v>
      </c>
      <c r="BP201" s="16">
        <f t="shared" si="110"/>
        <v>1.8187161198656397E-2</v>
      </c>
    </row>
    <row r="202" spans="3:68" x14ac:dyDescent="0.35">
      <c r="C202" s="15">
        <v>43770</v>
      </c>
      <c r="D202" s="9">
        <f>MSCI!AD204</f>
        <v>5.7866887298606241E-3</v>
      </c>
      <c r="E202" s="9">
        <f>MSCI!AE204</f>
        <v>1.7385767673622068E-2</v>
      </c>
      <c r="F202" s="9">
        <f>MSCI!AF204</f>
        <v>2.8833172823715305E-2</v>
      </c>
      <c r="G202" s="9">
        <f>MSCI!AG204</f>
        <v>5.0319580048204483E-3</v>
      </c>
      <c r="H202" s="9">
        <f>MSCI!AH204</f>
        <v>4.5953389179659597E-2</v>
      </c>
      <c r="I202" s="9">
        <f>MSCI!AI204</f>
        <v>5.2174274849081513E-2</v>
      </c>
      <c r="J202" s="9">
        <f>MSCI!AJ204</f>
        <v>1.1354436540621371E-2</v>
      </c>
      <c r="K202" s="9">
        <f>MSCI!AK204</f>
        <v>2.5855735865918463E-2</v>
      </c>
      <c r="L202" s="9">
        <f>MSCI!AL204</f>
        <v>-2.3508721479681336E-2</v>
      </c>
      <c r="M202" s="9">
        <f>MSCI!AM204</f>
        <v>-2.04502094554159E-2</v>
      </c>
      <c r="N202" s="9">
        <f>MSCI!AN204</f>
        <v>2.7932643118148661E-2</v>
      </c>
      <c r="O202" s="9"/>
      <c r="P202" s="15">
        <v>43770</v>
      </c>
      <c r="Q202" s="17">
        <v>2.4996089680621694E-2</v>
      </c>
      <c r="R202" s="8">
        <v>-4.3145908471126211E-2</v>
      </c>
      <c r="S202" s="8"/>
      <c r="T202" s="64">
        <f t="shared" si="98"/>
        <v>43770</v>
      </c>
      <c r="U202" s="65">
        <f t="shared" si="97"/>
        <v>1.1316793188079939</v>
      </c>
      <c r="V202" s="65">
        <f t="shared" si="87"/>
        <v>1.2266980242204342</v>
      </c>
      <c r="W202" s="65">
        <f t="shared" si="88"/>
        <v>1.1125671566785413</v>
      </c>
      <c r="X202" s="65">
        <f t="shared" si="89"/>
        <v>0.61018621886448332</v>
      </c>
      <c r="Y202" s="65">
        <f t="shared" si="90"/>
        <v>0.86169431536844299</v>
      </c>
      <c r="Z202" s="65">
        <f t="shared" si="91"/>
        <v>1.1672055385150897</v>
      </c>
      <c r="AA202" s="65">
        <f t="shared" si="92"/>
        <v>1.0939418746583558</v>
      </c>
      <c r="AB202" s="65">
        <f t="shared" si="93"/>
        <v>1.1326251401089262</v>
      </c>
      <c r="AC202" s="65">
        <f t="shared" si="94"/>
        <v>0.35707778383700578</v>
      </c>
      <c r="AD202" s="65">
        <f t="shared" si="95"/>
        <v>0.63014613132600172</v>
      </c>
      <c r="AE202" s="65">
        <f t="shared" si="96"/>
        <v>0.78364218083737058</v>
      </c>
      <c r="AF202" s="65"/>
      <c r="AG202" s="65"/>
      <c r="AH202" s="65">
        <v>2.74</v>
      </c>
      <c r="AI202" s="70">
        <f t="shared" si="99"/>
        <v>2.7400000000000001E-2</v>
      </c>
      <c r="AJ202" s="70">
        <v>2.4996089680621694E-2</v>
      </c>
      <c r="AN202" s="95"/>
      <c r="AO202" s="60"/>
      <c r="AP202" s="60"/>
      <c r="AQ202" s="60"/>
      <c r="AR202" s="60"/>
      <c r="AS202" s="60"/>
      <c r="AT202" s="60"/>
      <c r="AU202" s="60"/>
      <c r="AV202" s="60"/>
      <c r="AW202" s="60"/>
      <c r="AX202" s="60"/>
      <c r="AY202" s="60"/>
      <c r="BE202" s="15">
        <v>43770</v>
      </c>
      <c r="BF202" s="16">
        <f t="shared" si="100"/>
        <v>2.8287557742629484E-2</v>
      </c>
      <c r="BG202" s="16">
        <f t="shared" si="101"/>
        <v>3.0662653824455415E-2</v>
      </c>
      <c r="BH202" s="16">
        <f t="shared" si="102"/>
        <v>2.7809828424051105E-2</v>
      </c>
      <c r="BI202" s="16">
        <f t="shared" si="103"/>
        <v>1.5252269448616082E-2</v>
      </c>
      <c r="BJ202" s="16">
        <f t="shared" si="104"/>
        <v>2.1538988384231513E-2</v>
      </c>
      <c r="BK202" s="16">
        <f t="shared" si="105"/>
        <v>2.9175574316441518E-2</v>
      </c>
      <c r="BL202" s="16">
        <f t="shared" si="106"/>
        <v>2.7344269204347679E-2</v>
      </c>
      <c r="BM202" s="16">
        <f t="shared" si="107"/>
        <v>2.8311199576689431E-2</v>
      </c>
      <c r="BN202" s="16">
        <f t="shared" si="108"/>
        <v>8.925548307747444E-3</v>
      </c>
      <c r="BO202" s="16">
        <f t="shared" si="109"/>
        <v>1.5751189210521554E-2</v>
      </c>
      <c r="BP202" s="16">
        <f t="shared" si="110"/>
        <v>1.9587990229728878E-2</v>
      </c>
    </row>
    <row r="203" spans="3:68" x14ac:dyDescent="0.35">
      <c r="C203" s="15">
        <v>43800</v>
      </c>
      <c r="D203" s="9">
        <f>MSCI!AD205</f>
        <v>5.0649802449459352E-2</v>
      </c>
      <c r="E203" s="9">
        <f>MSCI!AE205</f>
        <v>3.9011535717925344E-2</v>
      </c>
      <c r="F203" s="9">
        <f>MSCI!AF205</f>
        <v>8.1917564425618428E-3</v>
      </c>
      <c r="G203" s="9">
        <f>MSCI!AG205</f>
        <v>1.789384319774831E-2</v>
      </c>
      <c r="H203" s="9">
        <f>MSCI!AH205</f>
        <v>3.2793579317129756E-2</v>
      </c>
      <c r="I203" s="9">
        <f>MSCI!AI205</f>
        <v>4.0291893684595154E-2</v>
      </c>
      <c r="J203" s="9">
        <f>MSCI!AJ205</f>
        <v>2.746004140786748E-2</v>
      </c>
      <c r="K203" s="9">
        <f>MSCI!AK205</f>
        <v>2.7959225812693361E-2</v>
      </c>
      <c r="L203" s="9">
        <f>MSCI!AL205</f>
        <v>3.5737130364745212E-2</v>
      </c>
      <c r="M203" s="9">
        <f>MSCI!AM205</f>
        <v>6.9700630465730764E-3</v>
      </c>
      <c r="N203" s="9">
        <f>MSCI!AN205</f>
        <v>1.7273767258382561E-2</v>
      </c>
      <c r="O203" s="9"/>
      <c r="P203" s="15">
        <v>43800</v>
      </c>
      <c r="Q203" s="17">
        <v>2.7617067675743984E-2</v>
      </c>
      <c r="R203" s="8">
        <v>-6.9710225909869819E-3</v>
      </c>
      <c r="S203" s="8"/>
      <c r="T203" s="64">
        <f t="shared" si="98"/>
        <v>43800</v>
      </c>
      <c r="U203" s="65">
        <f t="shared" si="97"/>
        <v>1.1490081454351337</v>
      </c>
      <c r="V203" s="65">
        <f t="shared" si="87"/>
        <v>1.2255592906177339</v>
      </c>
      <c r="W203" s="65">
        <f t="shared" si="88"/>
        <v>1.1137909280621161</v>
      </c>
      <c r="X203" s="65">
        <f t="shared" si="89"/>
        <v>0.60081028573786421</v>
      </c>
      <c r="Y203" s="65">
        <f t="shared" si="90"/>
        <v>0.86570361816876118</v>
      </c>
      <c r="Z203" s="65">
        <f t="shared" si="91"/>
        <v>1.1676643799200377</v>
      </c>
      <c r="AA203" s="65">
        <f t="shared" si="92"/>
        <v>1.0814828368806035</v>
      </c>
      <c r="AB203" s="65">
        <f t="shared" si="93"/>
        <v>1.1340064534967618</v>
      </c>
      <c r="AC203" s="65">
        <f t="shared" si="94"/>
        <v>0.34764192957089896</v>
      </c>
      <c r="AD203" s="65">
        <f t="shared" si="95"/>
        <v>0.61947352871354588</v>
      </c>
      <c r="AE203" s="65">
        <f t="shared" si="96"/>
        <v>0.78340408771357017</v>
      </c>
      <c r="AF203" s="65"/>
      <c r="AG203" s="65"/>
      <c r="AH203" s="65">
        <v>3.05</v>
      </c>
      <c r="AI203" s="70">
        <f t="shared" si="99"/>
        <v>3.0499999999999999E-2</v>
      </c>
      <c r="AJ203" s="70">
        <v>2.7617067675743984E-2</v>
      </c>
      <c r="AN203" s="95"/>
      <c r="AO203" s="60"/>
      <c r="AP203" s="60"/>
      <c r="AQ203" s="60"/>
      <c r="AR203" s="60"/>
      <c r="AS203" s="60"/>
      <c r="AT203" s="60"/>
      <c r="AU203" s="60"/>
      <c r="AV203" s="60"/>
      <c r="AW203" s="60"/>
      <c r="AX203" s="60"/>
      <c r="AY203" s="60"/>
      <c r="BE203" s="15">
        <v>43800</v>
      </c>
      <c r="BF203" s="16">
        <f t="shared" si="100"/>
        <v>3.1732235712463176E-2</v>
      </c>
      <c r="BG203" s="16">
        <f t="shared" si="101"/>
        <v>3.3846353869626748E-2</v>
      </c>
      <c r="BH203" s="16">
        <f t="shared" si="102"/>
        <v>3.0759639436921161E-2</v>
      </c>
      <c r="BI203" s="16">
        <f t="shared" si="103"/>
        <v>1.6592618321505676E-2</v>
      </c>
      <c r="BJ203" s="16">
        <f t="shared" si="104"/>
        <v>2.3908195410103108E-2</v>
      </c>
      <c r="BK203" s="16">
        <f t="shared" si="105"/>
        <v>3.2247466202807315E-2</v>
      </c>
      <c r="BL203" s="16">
        <f t="shared" si="106"/>
        <v>2.9867384696287219E-2</v>
      </c>
      <c r="BM203" s="16">
        <f t="shared" si="107"/>
        <v>3.1317932970950493E-2</v>
      </c>
      <c r="BN203" s="16">
        <f t="shared" si="108"/>
        <v>9.6008506958857407E-3</v>
      </c>
      <c r="BO203" s="16">
        <f t="shared" si="109"/>
        <v>1.7108042365813932E-2</v>
      </c>
      <c r="BP203" s="16">
        <f t="shared" si="110"/>
        <v>2.1635323707840142E-2</v>
      </c>
    </row>
    <row r="204" spans="3:68" x14ac:dyDescent="0.35">
      <c r="C204" s="15">
        <v>43831</v>
      </c>
      <c r="D204" s="9">
        <f>MSCI!AD206</f>
        <v>-9.3281671608413858E-2</v>
      </c>
      <c r="E204" s="9">
        <f>MSCI!AE206</f>
        <v>-5.6332422305488211E-2</v>
      </c>
      <c r="F204" s="9">
        <f>MSCI!AF206</f>
        <v>-8.8276246291875415E-3</v>
      </c>
      <c r="G204" s="9">
        <f>MSCI!AG206</f>
        <v>-2.3819379165670737E-3</v>
      </c>
      <c r="H204" s="9">
        <f>MSCI!AH206</f>
        <v>-1.5477681510585511E-2</v>
      </c>
      <c r="I204" s="9">
        <f>MSCI!AI206</f>
        <v>3.2292456352889104E-2</v>
      </c>
      <c r="J204" s="9">
        <f>MSCI!AJ206</f>
        <v>-7.8434860736747158E-3</v>
      </c>
      <c r="K204" s="9">
        <f>MSCI!AK206</f>
        <v>-2.858115610487913E-2</v>
      </c>
      <c r="L204" s="9">
        <f>MSCI!AL206</f>
        <v>5.4189028693162861E-2</v>
      </c>
      <c r="M204" s="9">
        <f>MSCI!AM206</f>
        <v>7.724040054751218E-3</v>
      </c>
      <c r="N204" s="9">
        <f>MSCI!AN206</f>
        <v>-8.7936999741802867E-4</v>
      </c>
      <c r="O204" s="9"/>
      <c r="P204" s="15">
        <v>43831</v>
      </c>
      <c r="Q204" s="17">
        <v>-8.0736277956705866E-3</v>
      </c>
      <c r="R204" s="8">
        <v>-5.0249485810450467E-2</v>
      </c>
      <c r="S204" s="8"/>
      <c r="T204" s="64">
        <f t="shared" si="98"/>
        <v>43831</v>
      </c>
      <c r="U204" s="65">
        <f t="shared" si="97"/>
        <v>1.1635563496646897</v>
      </c>
      <c r="V204" s="65">
        <f t="shared" si="87"/>
        <v>1.2286918915912977</v>
      </c>
      <c r="W204" s="65">
        <f t="shared" si="88"/>
        <v>1.1082726296191812</v>
      </c>
      <c r="X204" s="65">
        <f t="shared" si="89"/>
        <v>0.59691277140148347</v>
      </c>
      <c r="Y204" s="65">
        <f t="shared" si="90"/>
        <v>0.86394643349722311</v>
      </c>
      <c r="Z204" s="65">
        <f t="shared" si="91"/>
        <v>1.1663436010221084</v>
      </c>
      <c r="AA204" s="65">
        <f t="shared" si="92"/>
        <v>1.0841587847758212</v>
      </c>
      <c r="AB204" s="65">
        <f t="shared" si="93"/>
        <v>1.1356943683241176</v>
      </c>
      <c r="AC204" s="65">
        <f t="shared" si="94"/>
        <v>0.35711362740487351</v>
      </c>
      <c r="AD204" s="65">
        <f t="shared" si="95"/>
        <v>0.61642053035594468</v>
      </c>
      <c r="AE204" s="65">
        <f t="shared" si="96"/>
        <v>0.76948191140801858</v>
      </c>
      <c r="AF204" s="65"/>
      <c r="AG204" s="65"/>
      <c r="AH204" s="65">
        <v>-1.2</v>
      </c>
      <c r="AI204" s="70">
        <f t="shared" si="99"/>
        <v>-1.2E-2</v>
      </c>
      <c r="AJ204" s="70">
        <v>-8.0736277956705866E-3</v>
      </c>
      <c r="AN204" s="95"/>
      <c r="AO204" s="60"/>
      <c r="AP204" s="60"/>
      <c r="AQ204" s="60"/>
      <c r="AR204" s="60"/>
      <c r="AS204" s="60"/>
      <c r="AT204" s="60"/>
      <c r="AU204" s="60"/>
      <c r="AV204" s="60"/>
      <c r="AW204" s="60"/>
      <c r="AX204" s="60"/>
      <c r="AY204" s="60"/>
      <c r="BE204" s="15">
        <v>43831</v>
      </c>
      <c r="BF204" s="16">
        <f t="shared" si="100"/>
        <v>-9.3941208864818434E-3</v>
      </c>
      <c r="BG204" s="16">
        <f t="shared" si="101"/>
        <v>-9.9200010082665727E-3</v>
      </c>
      <c r="BH204" s="16">
        <f t="shared" si="102"/>
        <v>-8.9477807076743538E-3</v>
      </c>
      <c r="BI204" s="16">
        <f t="shared" si="103"/>
        <v>-4.8192515427777794E-3</v>
      </c>
      <c r="BJ204" s="16">
        <f t="shared" si="104"/>
        <v>-6.9751819394536507E-3</v>
      </c>
      <c r="BK204" s="16">
        <f t="shared" si="105"/>
        <v>-9.4166241165146193E-3</v>
      </c>
      <c r="BL204" s="16">
        <f t="shared" si="106"/>
        <v>-8.7530944996865156E-3</v>
      </c>
      <c r="BM204" s="16">
        <f t="shared" si="107"/>
        <v>-9.1691736194881458E-3</v>
      </c>
      <c r="BN204" s="16">
        <f t="shared" si="108"/>
        <v>-2.8832025084287363E-3</v>
      </c>
      <c r="BO204" s="16">
        <f t="shared" si="109"/>
        <v>-4.9767499277037592E-3</v>
      </c>
      <c r="BP204" s="16">
        <f t="shared" si="110"/>
        <v>-6.2125105482095109E-3</v>
      </c>
    </row>
    <row r="205" spans="3:68" x14ac:dyDescent="0.35">
      <c r="C205" s="15">
        <v>43862</v>
      </c>
      <c r="D205" s="9">
        <f>MSCI!AD207</f>
        <v>-0.14691843810980748</v>
      </c>
      <c r="E205" s="9">
        <f>MSCI!AE207</f>
        <v>-0.10180751823918938</v>
      </c>
      <c r="F205" s="9">
        <f>MSCI!AF207</f>
        <v>-9.8005177766436968E-2</v>
      </c>
      <c r="G205" s="9">
        <f>MSCI!AG207</f>
        <v>-8.9924352686285458E-2</v>
      </c>
      <c r="H205" s="9">
        <f>MSCI!AH207</f>
        <v>-6.9394858213668476E-2</v>
      </c>
      <c r="I205" s="9">
        <f>MSCI!AI207</f>
        <v>-7.4995137331977324E-2</v>
      </c>
      <c r="J205" s="9">
        <f>MSCI!AJ207</f>
        <v>-8.262042363070693E-2</v>
      </c>
      <c r="K205" s="9">
        <f>MSCI!AK207</f>
        <v>-0.10164048046053759</v>
      </c>
      <c r="L205" s="9">
        <f>MSCI!AL207</f>
        <v>-8.0706104663386735E-2</v>
      </c>
      <c r="M205" s="9">
        <f>MSCI!AM207</f>
        <v>-7.3654441374287838E-2</v>
      </c>
      <c r="N205" s="9">
        <f>MSCI!AN207</f>
        <v>-6.582421925409726E-2</v>
      </c>
      <c r="O205" s="9"/>
      <c r="P205" s="15">
        <v>43862</v>
      </c>
      <c r="Q205" s="17">
        <v>-8.6974383940385314E-2</v>
      </c>
      <c r="R205" s="8">
        <v>-4.1458004823376624E-2</v>
      </c>
      <c r="S205" s="8"/>
      <c r="T205" s="64">
        <f t="shared" si="98"/>
        <v>43862</v>
      </c>
      <c r="U205" s="65">
        <f t="shared" si="97"/>
        <v>1.1700041684927798</v>
      </c>
      <c r="V205" s="65">
        <f t="shared" si="87"/>
        <v>1.2438657732791476</v>
      </c>
      <c r="W205" s="65">
        <f t="shared" si="88"/>
        <v>1.1085131172659719</v>
      </c>
      <c r="X205" s="65">
        <f t="shared" si="89"/>
        <v>0.60480896167250642</v>
      </c>
      <c r="Y205" s="65">
        <f t="shared" si="90"/>
        <v>0.8792755249414218</v>
      </c>
      <c r="Z205" s="65">
        <f t="shared" si="91"/>
        <v>1.1532147259650338</v>
      </c>
      <c r="AA205" s="65">
        <f t="shared" si="92"/>
        <v>1.086574410209453</v>
      </c>
      <c r="AB205" s="65">
        <f t="shared" si="93"/>
        <v>1.1291297592779659</v>
      </c>
      <c r="AC205" s="65">
        <f t="shared" si="94"/>
        <v>0.35176233574465054</v>
      </c>
      <c r="AD205" s="65">
        <f t="shared" si="95"/>
        <v>0.6343342492217442</v>
      </c>
      <c r="AE205" s="65">
        <f t="shared" si="96"/>
        <v>0.77742148742329031</v>
      </c>
      <c r="AF205" s="65"/>
      <c r="AG205" s="65"/>
      <c r="AH205" s="65">
        <v>-8.5399999999999991</v>
      </c>
      <c r="AI205" s="70">
        <f t="shared" si="99"/>
        <v>-8.539999999999999E-2</v>
      </c>
      <c r="AJ205" s="70">
        <v>-8.6974383940385314E-2</v>
      </c>
      <c r="AN205" s="95"/>
      <c r="AO205" s="60"/>
      <c r="AP205" s="60"/>
      <c r="AQ205" s="60"/>
      <c r="AR205" s="60"/>
      <c r="AS205" s="60"/>
      <c r="AT205" s="60"/>
      <c r="AU205" s="60"/>
      <c r="AV205" s="60"/>
      <c r="AW205" s="60"/>
      <c r="AX205" s="60"/>
      <c r="AY205" s="60"/>
      <c r="BE205" s="15">
        <v>43862</v>
      </c>
      <c r="BF205" s="16">
        <f t="shared" si="100"/>
        <v>-0.10176039176234229</v>
      </c>
      <c r="BG205" s="16">
        <f t="shared" si="101"/>
        <v>-0.10818445933548486</v>
      </c>
      <c r="BH205" s="16">
        <f t="shared" si="102"/>
        <v>-9.6412245464044005E-2</v>
      </c>
      <c r="BI205" s="16">
        <f t="shared" si="103"/>
        <v>-5.2602886843090356E-2</v>
      </c>
      <c r="BJ205" s="16">
        <f t="shared" si="104"/>
        <v>-7.6474447095639067E-2</v>
      </c>
      <c r="BK205" s="16">
        <f t="shared" si="105"/>
        <v>-0.10030014034178909</v>
      </c>
      <c r="BL205" s="16">
        <f t="shared" si="106"/>
        <v>-9.45041399333547E-2</v>
      </c>
      <c r="BM205" s="16">
        <f t="shared" si="107"/>
        <v>-9.8205365201956649E-2</v>
      </c>
      <c r="BN205" s="16">
        <f t="shared" si="108"/>
        <v>-3.0594312444821962E-2</v>
      </c>
      <c r="BO205" s="16">
        <f t="shared" si="109"/>
        <v>-5.5170830538348044E-2</v>
      </c>
      <c r="BP205" s="16">
        <f t="shared" si="110"/>
        <v>-6.7615754930658689E-2</v>
      </c>
    </row>
    <row r="206" spans="3:68" x14ac:dyDescent="0.35">
      <c r="C206" s="15">
        <v>43891</v>
      </c>
      <c r="D206" s="9">
        <f>MSCI!AD208</f>
        <v>-0.29653858507350944</v>
      </c>
      <c r="E206" s="9">
        <f>MSCI!AE208</f>
        <v>-0.14098484032971631</v>
      </c>
      <c r="F206" s="9">
        <f>MSCI!AF208</f>
        <v>-0.18012638188081104</v>
      </c>
      <c r="G206" s="9">
        <f>MSCI!AG208</f>
        <v>-5.2041423767633939E-2</v>
      </c>
      <c r="H206" s="9">
        <f>MSCI!AH208</f>
        <v>-3.6217186572054923E-2</v>
      </c>
      <c r="I206" s="9">
        <f>MSCI!AI208</f>
        <v>-9.2827070185947561E-2</v>
      </c>
      <c r="J206" s="9">
        <f>MSCI!AJ208</f>
        <v>-0.14792323400428037</v>
      </c>
      <c r="K206" s="9">
        <f>MSCI!AK208</f>
        <v>-0.22576109171421715</v>
      </c>
      <c r="L206" s="9">
        <f>MSCI!AL208</f>
        <v>-0.11810962294108236</v>
      </c>
      <c r="M206" s="9">
        <f>MSCI!AM208</f>
        <v>-0.18629824464153738</v>
      </c>
      <c r="N206" s="9">
        <f>MSCI!AN208</f>
        <v>-0.12069329492663634</v>
      </c>
      <c r="O206" s="9"/>
      <c r="P206" s="15">
        <v>43891</v>
      </c>
      <c r="Q206" s="17">
        <v>-0.13478587400823114</v>
      </c>
      <c r="R206" s="8">
        <v>2.3795180739575594E-3</v>
      </c>
      <c r="S206" s="8"/>
      <c r="T206" s="64">
        <f t="shared" si="98"/>
        <v>43891</v>
      </c>
      <c r="U206" s="65">
        <f t="shared" si="97"/>
        <v>1.2212371500930346</v>
      </c>
      <c r="V206" s="65">
        <f t="shared" si="87"/>
        <v>1.2198905071458321</v>
      </c>
      <c r="W206" s="65">
        <f t="shared" si="88"/>
        <v>1.1122601826286234</v>
      </c>
      <c r="X206" s="65">
        <f t="shared" si="89"/>
        <v>0.6500329980378563</v>
      </c>
      <c r="Y206" s="65">
        <f t="shared" si="90"/>
        <v>0.87661020849597704</v>
      </c>
      <c r="Z206" s="65">
        <f t="shared" si="91"/>
        <v>1.131007990573393</v>
      </c>
      <c r="AA206" s="65">
        <f t="shared" si="92"/>
        <v>1.0624097804151069</v>
      </c>
      <c r="AB206" s="65">
        <f t="shared" si="93"/>
        <v>1.1287205314421158</v>
      </c>
      <c r="AC206" s="65">
        <f t="shared" si="94"/>
        <v>0.46158006294335563</v>
      </c>
      <c r="AD206" s="65">
        <f t="shared" si="95"/>
        <v>0.68270861408648198</v>
      </c>
      <c r="AE206" s="65">
        <f t="shared" si="96"/>
        <v>0.76999822114851135</v>
      </c>
      <c r="AF206" s="65"/>
      <c r="AG206" s="65"/>
      <c r="AH206" s="65">
        <v>-13.77</v>
      </c>
      <c r="AI206" s="70">
        <f t="shared" si="99"/>
        <v>-0.13769999999999999</v>
      </c>
      <c r="AJ206" s="70">
        <v>-0.13478587400823114</v>
      </c>
      <c r="AN206" s="95"/>
      <c r="AO206" s="60"/>
      <c r="AP206" s="60"/>
      <c r="AQ206" s="60"/>
      <c r="AR206" s="60"/>
      <c r="AS206" s="60"/>
      <c r="AT206" s="60"/>
      <c r="AU206" s="60"/>
      <c r="AV206" s="60"/>
      <c r="AW206" s="60"/>
      <c r="AX206" s="60"/>
      <c r="AY206" s="60"/>
      <c r="BE206" s="15">
        <v>43891</v>
      </c>
      <c r="BF206" s="16">
        <f t="shared" si="100"/>
        <v>-0.16460551664661102</v>
      </c>
      <c r="BG206" s="16">
        <f t="shared" si="101"/>
        <v>-0.16442400819999531</v>
      </c>
      <c r="BH206" s="16">
        <f t="shared" si="102"/>
        <v>-0.1499169608401538</v>
      </c>
      <c r="BI206" s="16">
        <f t="shared" si="103"/>
        <v>-8.7615265774723255E-2</v>
      </c>
      <c r="BJ206" s="16">
        <f t="shared" si="104"/>
        <v>-0.118154673116668</v>
      </c>
      <c r="BK206" s="16">
        <f t="shared" si="105"/>
        <v>-0.152443900519728</v>
      </c>
      <c r="BL206" s="16">
        <f t="shared" si="106"/>
        <v>-0.14319783080814311</v>
      </c>
      <c r="BM206" s="16">
        <f t="shared" si="107"/>
        <v>-0.15213558334146071</v>
      </c>
      <c r="BN206" s="16">
        <f t="shared" si="108"/>
        <v>-6.221447220859453E-2</v>
      </c>
      <c r="BO206" s="16">
        <f t="shared" si="109"/>
        <v>-9.2019477242594655E-2</v>
      </c>
      <c r="BP206" s="16">
        <f t="shared" si="110"/>
        <v>-0.10378488322228535</v>
      </c>
    </row>
    <row r="207" spans="3:68" x14ac:dyDescent="0.35">
      <c r="C207" s="15">
        <v>43922</v>
      </c>
      <c r="D207" s="9">
        <f>MSCI!AD209</f>
        <v>0.16136588012682546</v>
      </c>
      <c r="E207" s="9">
        <f>MSCI!AE209</f>
        <v>0.13599585346215776</v>
      </c>
      <c r="F207" s="9">
        <f>MSCI!AF209</f>
        <v>7.8396914537488357E-2</v>
      </c>
      <c r="G207" s="9">
        <f>MSCI!AG209</f>
        <v>5.6290986520173551E-2</v>
      </c>
      <c r="H207" s="9">
        <f>MSCI!AH209</f>
        <v>0.11599938787824153</v>
      </c>
      <c r="I207" s="9">
        <f>MSCI!AI209</f>
        <v>0.13562085929159134</v>
      </c>
      <c r="J207" s="9">
        <f>MSCI!AJ209</f>
        <v>0.16979649856707041</v>
      </c>
      <c r="K207" s="9">
        <f>MSCI!AK209</f>
        <v>7.0405178546839406E-2</v>
      </c>
      <c r="L207" s="9">
        <f>MSCI!AL209</f>
        <v>3.100744618851508E-2</v>
      </c>
      <c r="M207" s="9">
        <f>MSCI!AM209</f>
        <v>8.4445633479026047E-2</v>
      </c>
      <c r="N207" s="9">
        <f>MSCI!AN209</f>
        <v>0.11886427506668777</v>
      </c>
      <c r="O207" s="9"/>
      <c r="P207" s="15">
        <v>43922</v>
      </c>
      <c r="Q207" s="17">
        <v>0.10793767536987359</v>
      </c>
      <c r="R207" s="8">
        <v>-2.3259191373420668E-2</v>
      </c>
      <c r="S207" s="8"/>
      <c r="T207" s="64">
        <f t="shared" si="98"/>
        <v>43922</v>
      </c>
      <c r="U207" s="65">
        <f t="shared" si="97"/>
        <v>1.4025355298406306</v>
      </c>
      <c r="V207" s="65">
        <f t="shared" si="87"/>
        <v>1.1726126153209315</v>
      </c>
      <c r="W207" s="65">
        <f t="shared" si="88"/>
        <v>1.1568653775374218</v>
      </c>
      <c r="X207" s="65">
        <f t="shared" si="89"/>
        <v>0.59205951384503008</v>
      </c>
      <c r="Y207" s="65">
        <f t="shared" si="90"/>
        <v>0.76206397283604754</v>
      </c>
      <c r="Z207" s="65">
        <f t="shared" si="91"/>
        <v>1.0533253630340189</v>
      </c>
      <c r="AA207" s="65">
        <f t="shared" si="92"/>
        <v>1.0730723102305464</v>
      </c>
      <c r="AB207" s="65">
        <f t="shared" si="93"/>
        <v>1.2386588735065387</v>
      </c>
      <c r="AC207" s="65">
        <f t="shared" si="94"/>
        <v>0.54330769945887913</v>
      </c>
      <c r="AD207" s="65">
        <f t="shared" si="95"/>
        <v>0.823214776593302</v>
      </c>
      <c r="AE207" s="65">
        <f t="shared" si="96"/>
        <v>0.78656569603188842</v>
      </c>
      <c r="AF207" s="65"/>
      <c r="AG207" s="65"/>
      <c r="AH207" s="65">
        <v>10.68</v>
      </c>
      <c r="AI207" s="70">
        <f t="shared" si="99"/>
        <v>0.10679999999999999</v>
      </c>
      <c r="AJ207" s="70">
        <v>0.10793767536987359</v>
      </c>
      <c r="AN207" s="95"/>
      <c r="AO207" s="60"/>
      <c r="AP207" s="60"/>
      <c r="AQ207" s="60"/>
      <c r="AR207" s="60"/>
      <c r="AS207" s="60"/>
      <c r="AT207" s="60"/>
      <c r="AU207" s="60"/>
      <c r="AV207" s="60"/>
      <c r="AW207" s="60"/>
      <c r="AX207" s="60"/>
      <c r="AY207" s="60"/>
      <c r="BE207" s="15">
        <v>43922</v>
      </c>
      <c r="BF207" s="16">
        <f t="shared" si="100"/>
        <v>0.15138642471465164</v>
      </c>
      <c r="BG207" s="16">
        <f t="shared" si="101"/>
        <v>0.12656907980712917</v>
      </c>
      <c r="BH207" s="16">
        <f t="shared" si="102"/>
        <v>0.12486935956728049</v>
      </c>
      <c r="BI207" s="16">
        <f t="shared" si="103"/>
        <v>6.3905527605050028E-2</v>
      </c>
      <c r="BJ207" s="16">
        <f t="shared" si="104"/>
        <v>8.2255413711053466E-2</v>
      </c>
      <c r="BK207" s="16">
        <f t="shared" si="105"/>
        <v>0.11369349109402017</v>
      </c>
      <c r="BL207" s="16">
        <f t="shared" si="106"/>
        <v>0.115824930670065</v>
      </c>
      <c r="BM207" s="16">
        <f t="shared" si="107"/>
        <v>0.1336979593825621</v>
      </c>
      <c r="BN207" s="16">
        <f t="shared" si="108"/>
        <v>5.8643370090145343E-2</v>
      </c>
      <c r="BO207" s="16">
        <f t="shared" si="109"/>
        <v>8.8855889315610836E-2</v>
      </c>
      <c r="BP207" s="16">
        <f t="shared" si="110"/>
        <v>8.4900072755368636E-2</v>
      </c>
    </row>
    <row r="208" spans="3:68" x14ac:dyDescent="0.35">
      <c r="C208" s="15">
        <v>43952</v>
      </c>
      <c r="D208" s="9">
        <f>MSCI!AD210</f>
        <v>4.7792473868605171E-3</v>
      </c>
      <c r="E208" s="9">
        <f>MSCI!AE210</f>
        <v>6.2959166076068981E-2</v>
      </c>
      <c r="F208" s="9">
        <f>MSCI!AF210</f>
        <v>6.1370529206798405E-2</v>
      </c>
      <c r="G208" s="9">
        <f>MSCI!AG210</f>
        <v>1.8062767848038605E-2</v>
      </c>
      <c r="H208" s="9">
        <f>MSCI!AH210</f>
        <v>4.0232843534739535E-2</v>
      </c>
      <c r="I208" s="9">
        <f>MSCI!AI210</f>
        <v>7.6746216974444267E-2</v>
      </c>
      <c r="J208" s="9">
        <f>MSCI!AJ210</f>
        <v>5.9348345779498643E-2</v>
      </c>
      <c r="K208" s="9">
        <f>MSCI!AK210</f>
        <v>1.8779558497450707E-2</v>
      </c>
      <c r="L208" s="9">
        <f>MSCI!AL210</f>
        <v>3.8695602532217918E-2</v>
      </c>
      <c r="M208" s="9">
        <f>MSCI!AM210</f>
        <v>9.0950992707351398E-3</v>
      </c>
      <c r="N208" s="9">
        <f>MSCI!AN210</f>
        <v>5.3732723320712425E-2</v>
      </c>
      <c r="O208" s="9"/>
      <c r="P208" s="15">
        <v>43952</v>
      </c>
      <c r="Q208" s="17">
        <v>4.6178596736074488E-2</v>
      </c>
      <c r="R208" s="8">
        <v>-5.9274443473841185E-2</v>
      </c>
      <c r="S208" s="8"/>
      <c r="T208" s="64">
        <f t="shared" si="98"/>
        <v>43952</v>
      </c>
      <c r="U208" s="65">
        <f t="shared" si="97"/>
        <v>1.4126166021725313</v>
      </c>
      <c r="V208" s="65">
        <f t="shared" ref="V208:V239" si="111">SLOPE(E148:E207,$Q148:$Q207)</f>
        <v>1.182513393986965</v>
      </c>
      <c r="W208" s="65">
        <f t="shared" ref="W208:W239" si="112">SLOPE(F148:F207,$Q148:$Q207)</f>
        <v>1.1110218592065562</v>
      </c>
      <c r="X208" s="65">
        <f t="shared" ref="X208:X239" si="113">SLOPE(G148:G207,$Q148:$Q207)</f>
        <v>0.58479007662525861</v>
      </c>
      <c r="Y208" s="65">
        <f t="shared" ref="Y208:Y239" si="114">SLOPE(H148:H207,$Q148:$Q207)</f>
        <v>0.79829199530702799</v>
      </c>
      <c r="Z208" s="65">
        <f t="shared" ref="Z208:Z239" si="115">SLOPE(I148:I207,$Q148:$Q207)</f>
        <v>1.0678160734219027</v>
      </c>
      <c r="AA208" s="65">
        <f t="shared" ref="AA208:AA239" si="116">SLOPE(J148:J207,$Q148:$Q207)</f>
        <v>1.1312140121766174</v>
      </c>
      <c r="AB208" s="65">
        <f t="shared" ref="AB208:AB239" si="117">SLOPE(K148:K207,$Q148:$Q207)</f>
        <v>1.1764481614639657</v>
      </c>
      <c r="AC208" s="65">
        <f t="shared" ref="AC208:AC239" si="118">SLOPE(L148:L207,$Q148:$Q207)</f>
        <v>0.51271185037662204</v>
      </c>
      <c r="AD208" s="65">
        <f t="shared" ref="AD208:AD239" si="119">SLOPE(M148:M207,$Q148:$Q207)</f>
        <v>0.82589999162865879</v>
      </c>
      <c r="AE208" s="65">
        <f t="shared" ref="AE208:AE239" si="120">SLOPE(N148:N207,$Q148:$Q207)</f>
        <v>0.81725149354312376</v>
      </c>
      <c r="AF208" s="65"/>
      <c r="AG208" s="65"/>
      <c r="AH208" s="65">
        <v>5.3</v>
      </c>
      <c r="AI208" s="70">
        <f t="shared" si="99"/>
        <v>5.2999999999999999E-2</v>
      </c>
      <c r="AJ208" s="70">
        <v>4.6178596736074488E-2</v>
      </c>
      <c r="AN208" s="95"/>
      <c r="AO208" s="60"/>
      <c r="AP208" s="60"/>
      <c r="AQ208" s="60"/>
      <c r="AR208" s="60"/>
      <c r="AS208" s="60"/>
      <c r="AT208" s="60"/>
      <c r="AU208" s="60"/>
      <c r="AV208" s="60"/>
      <c r="AW208" s="60"/>
      <c r="AX208" s="60"/>
      <c r="AY208" s="60"/>
      <c r="BE208" s="15">
        <v>43952</v>
      </c>
      <c r="BF208" s="16">
        <f t="shared" si="100"/>
        <v>6.5232652414409092E-2</v>
      </c>
      <c r="BG208" s="16">
        <f t="shared" si="101"/>
        <v>5.4606809155930823E-2</v>
      </c>
      <c r="BH208" s="16">
        <f t="shared" si="102"/>
        <v>5.1305430401263286E-2</v>
      </c>
      <c r="BI208" s="16">
        <f t="shared" si="103"/>
        <v>2.7004785123735917E-2</v>
      </c>
      <c r="BJ208" s="16">
        <f t="shared" si="104"/>
        <v>3.6864004128919513E-2</v>
      </c>
      <c r="BK208" s="16">
        <f t="shared" si="105"/>
        <v>4.9310247842848549E-2</v>
      </c>
      <c r="BL208" s="16">
        <f t="shared" si="106"/>
        <v>5.2237875690500875E-2</v>
      </c>
      <c r="BM208" s="16">
        <f t="shared" si="107"/>
        <v>5.432672522914072E-2</v>
      </c>
      <c r="BN208" s="16">
        <f t="shared" si="108"/>
        <v>2.3676313780348589E-2</v>
      </c>
      <c r="BO208" s="16">
        <f t="shared" si="109"/>
        <v>3.813890265774713E-2</v>
      </c>
      <c r="BP208" s="16">
        <f t="shared" si="110"/>
        <v>3.7739527152282494E-2</v>
      </c>
    </row>
    <row r="209" spans="3:68" x14ac:dyDescent="0.35">
      <c r="C209" s="15">
        <v>43983</v>
      </c>
      <c r="D209" s="9">
        <f>MSCI!AD211</f>
        <v>-1.2863634326190324E-2</v>
      </c>
      <c r="E209" s="9">
        <f>MSCI!AE211</f>
        <v>3.5741666666666769E-2</v>
      </c>
      <c r="F209" s="9">
        <f>MSCI!AF211</f>
        <v>2.1583360568791163E-2</v>
      </c>
      <c r="G209" s="9">
        <f>MSCI!AG211</f>
        <v>3.4719716153770305E-3</v>
      </c>
      <c r="H209" s="9">
        <f>MSCI!AH211</f>
        <v>-1.3510957269749949E-2</v>
      </c>
      <c r="I209" s="9">
        <f>MSCI!AI211</f>
        <v>7.2275028696008978E-2</v>
      </c>
      <c r="J209" s="9">
        <f>MSCI!AJ211</f>
        <v>4.6260341612590392E-2</v>
      </c>
      <c r="K209" s="9">
        <f>MSCI!AK211</f>
        <v>2.8347387896525009E-2</v>
      </c>
      <c r="L209" s="9">
        <f>MSCI!AL211</f>
        <v>-1.5948771522538277E-2</v>
      </c>
      <c r="M209" s="9">
        <f>MSCI!AM211</f>
        <v>1.3298883241710677E-2</v>
      </c>
      <c r="N209" s="9">
        <f>MSCI!AN211</f>
        <v>5.3224218230205475E-3</v>
      </c>
      <c r="O209" s="9"/>
      <c r="P209" s="15">
        <v>43983</v>
      </c>
      <c r="Q209" s="17">
        <v>2.4963948547142442E-2</v>
      </c>
      <c r="R209" s="8">
        <v>-3.067189083141833E-2</v>
      </c>
      <c r="S209" s="8"/>
      <c r="T209" s="64">
        <f t="shared" si="98"/>
        <v>43983</v>
      </c>
      <c r="U209" s="65">
        <f t="shared" si="97"/>
        <v>1.3916554911279668</v>
      </c>
      <c r="V209" s="65">
        <f t="shared" si="111"/>
        <v>1.1870463618620473</v>
      </c>
      <c r="W209" s="65">
        <f t="shared" si="112"/>
        <v>1.1157107050513668</v>
      </c>
      <c r="X209" s="65">
        <f t="shared" si="113"/>
        <v>0.58103724945625568</v>
      </c>
      <c r="Y209" s="65">
        <f t="shared" si="114"/>
        <v>0.79892826683282547</v>
      </c>
      <c r="Z209" s="65">
        <f t="shared" si="115"/>
        <v>1.0748522406342691</v>
      </c>
      <c r="AA209" s="65">
        <f t="shared" si="116"/>
        <v>1.1336016267483964</v>
      </c>
      <c r="AB209" s="65">
        <f t="shared" si="117"/>
        <v>1.1635893983780321</v>
      </c>
      <c r="AC209" s="65">
        <f t="shared" si="118"/>
        <v>0.51882052023166714</v>
      </c>
      <c r="AD209" s="65">
        <f t="shared" si="119"/>
        <v>0.8146048567382228</v>
      </c>
      <c r="AE209" s="65">
        <f t="shared" si="120"/>
        <v>0.82446053946908859</v>
      </c>
      <c r="AF209" s="65"/>
      <c r="AG209" s="65"/>
      <c r="AH209" s="65">
        <v>2.76</v>
      </c>
      <c r="AI209" s="70">
        <f t="shared" si="99"/>
        <v>2.76E-2</v>
      </c>
      <c r="AJ209" s="70">
        <v>2.4963948547142442E-2</v>
      </c>
      <c r="AN209" s="95"/>
      <c r="AO209" s="60"/>
      <c r="AP209" s="60"/>
      <c r="AQ209" s="60"/>
      <c r="AR209" s="60"/>
      <c r="AS209" s="60"/>
      <c r="AT209" s="60"/>
      <c r="AU209" s="60"/>
      <c r="AV209" s="60"/>
      <c r="AW209" s="60"/>
      <c r="AX209" s="60"/>
      <c r="AY209" s="60"/>
      <c r="BE209" s="15">
        <v>43983</v>
      </c>
      <c r="BF209" s="16">
        <f t="shared" si="100"/>
        <v>3.4741216075866811E-2</v>
      </c>
      <c r="BG209" s="16">
        <f t="shared" si="101"/>
        <v>2.9633364300596775E-2</v>
      </c>
      <c r="BH209" s="16">
        <f t="shared" si="102"/>
        <v>2.7852544634398339E-2</v>
      </c>
      <c r="BI209" s="16">
        <f t="shared" si="103"/>
        <v>1.4504983999399135E-2</v>
      </c>
      <c r="BJ209" s="16">
        <f t="shared" si="104"/>
        <v>1.9944404146072344E-2</v>
      </c>
      <c r="BK209" s="16">
        <f t="shared" si="105"/>
        <v>2.6832556030974661E-2</v>
      </c>
      <c r="BL209" s="16">
        <f t="shared" si="106"/>
        <v>2.8299172683103939E-2</v>
      </c>
      <c r="BM209" s="16">
        <f t="shared" si="107"/>
        <v>2.9047785871109622E-2</v>
      </c>
      <c r="BN209" s="16">
        <f t="shared" si="108"/>
        <v>1.2951808772265013E-2</v>
      </c>
      <c r="BO209" s="16">
        <f t="shared" si="109"/>
        <v>2.0335753729865333E-2</v>
      </c>
      <c r="BP209" s="16">
        <f t="shared" si="110"/>
        <v>2.0581790486455628E-2</v>
      </c>
    </row>
    <row r="210" spans="3:68" x14ac:dyDescent="0.35">
      <c r="C210" s="15">
        <v>44013</v>
      </c>
      <c r="D210" s="9">
        <f>MSCI!AD212</f>
        <v>-3.9007101570920973E-2</v>
      </c>
      <c r="E210" s="9">
        <f>MSCI!AE212</f>
        <v>7.3051583805961148E-2</v>
      </c>
      <c r="F210" s="9">
        <f>MSCI!AF212</f>
        <v>3.334391493749727E-2</v>
      </c>
      <c r="G210" s="9">
        <f>MSCI!AG212</f>
        <v>5.5905840781764353E-2</v>
      </c>
      <c r="H210" s="9">
        <f>MSCI!AH212</f>
        <v>4.0940971571366495E-2</v>
      </c>
      <c r="I210" s="9">
        <f>MSCI!AI212</f>
        <v>5.8474167208943099E-2</v>
      </c>
      <c r="J210" s="9">
        <f>MSCI!AJ212</f>
        <v>7.1597963147765495E-2</v>
      </c>
      <c r="K210" s="9">
        <f>MSCI!AK212</f>
        <v>2.1090616673057387E-2</v>
      </c>
      <c r="L210" s="9">
        <f>MSCI!AL212</f>
        <v>6.553018944419868E-2</v>
      </c>
      <c r="M210" s="9">
        <f>MSCI!AM212</f>
        <v>2.7303332736297974E-2</v>
      </c>
      <c r="N210" s="9">
        <f>MSCI!AN212</f>
        <v>6.0671426680783562E-2</v>
      </c>
      <c r="O210" s="9"/>
      <c r="P210" s="15">
        <v>44013</v>
      </c>
      <c r="Q210" s="17">
        <v>4.679327251306669E-2</v>
      </c>
      <c r="R210" s="8">
        <v>5.5310124410994227E-3</v>
      </c>
      <c r="S210" s="8"/>
      <c r="T210" s="64">
        <f t="shared" si="98"/>
        <v>44013</v>
      </c>
      <c r="U210" s="65">
        <f t="shared" si="97"/>
        <v>1.3862879941654116</v>
      </c>
      <c r="V210" s="65">
        <f t="shared" si="111"/>
        <v>1.1853398553693748</v>
      </c>
      <c r="W210" s="65">
        <f t="shared" si="112"/>
        <v>1.1144244571195312</v>
      </c>
      <c r="X210" s="65">
        <f t="shared" si="113"/>
        <v>0.57600106771278858</v>
      </c>
      <c r="Y210" s="65">
        <f t="shared" si="114"/>
        <v>0.7928958123364116</v>
      </c>
      <c r="Z210" s="65">
        <f t="shared" si="115"/>
        <v>1.0745057932711188</v>
      </c>
      <c r="AA210" s="65">
        <f t="shared" si="116"/>
        <v>1.1412158674564281</v>
      </c>
      <c r="AB210" s="65">
        <f t="shared" si="117"/>
        <v>1.1700713145960824</v>
      </c>
      <c r="AC210" s="65">
        <f t="shared" si="118"/>
        <v>0.49977375572712546</v>
      </c>
      <c r="AD210" s="65">
        <f t="shared" si="119"/>
        <v>0.80696092755494697</v>
      </c>
      <c r="AE210" s="65">
        <f t="shared" si="120"/>
        <v>0.82511818849698026</v>
      </c>
      <c r="AF210" s="65"/>
      <c r="AG210" s="65"/>
      <c r="AH210" s="65">
        <v>4.34</v>
      </c>
      <c r="AI210" s="70">
        <f t="shared" si="99"/>
        <v>4.3400000000000001E-2</v>
      </c>
      <c r="AJ210" s="70">
        <v>4.679327251306669E-2</v>
      </c>
      <c r="AN210" s="95"/>
      <c r="AO210" s="60"/>
      <c r="AP210" s="60"/>
      <c r="AQ210" s="60"/>
      <c r="AR210" s="60"/>
      <c r="AS210" s="60"/>
      <c r="AT210" s="60"/>
      <c r="AU210" s="60"/>
      <c r="AV210" s="60"/>
      <c r="AW210" s="60"/>
      <c r="AX210" s="60"/>
      <c r="AY210" s="60"/>
      <c r="BE210" s="15">
        <v>44013</v>
      </c>
      <c r="BF210" s="16">
        <f t="shared" si="100"/>
        <v>6.4868951892574717E-2</v>
      </c>
      <c r="BG210" s="16">
        <f t="shared" si="101"/>
        <v>5.5465930872898209E-2</v>
      </c>
      <c r="BH210" s="16">
        <f t="shared" si="102"/>
        <v>5.2147567317220631E-2</v>
      </c>
      <c r="BI210" s="16">
        <f t="shared" si="103"/>
        <v>2.6952974929301897E-2</v>
      </c>
      <c r="BJ210" s="16">
        <f t="shared" si="104"/>
        <v>3.7102189821127091E-2</v>
      </c>
      <c r="BK210" s="16">
        <f t="shared" si="105"/>
        <v>5.0279642401404367E-2</v>
      </c>
      <c r="BL210" s="16">
        <f t="shared" si="106"/>
        <v>5.3401225082124436E-2</v>
      </c>
      <c r="BM210" s="16">
        <f t="shared" si="107"/>
        <v>5.4751465883616672E-2</v>
      </c>
      <c r="BN210" s="16">
        <f t="shared" si="108"/>
        <v>2.3386049546618205E-2</v>
      </c>
      <c r="BO210" s="16">
        <f t="shared" si="109"/>
        <v>3.7760342590475698E-2</v>
      </c>
      <c r="BP210" s="16">
        <f t="shared" si="110"/>
        <v>3.8609980249827126E-2</v>
      </c>
    </row>
    <row r="211" spans="3:68" x14ac:dyDescent="0.35">
      <c r="C211" s="15">
        <v>44044</v>
      </c>
      <c r="D211" s="9">
        <f>MSCI!AD213</f>
        <v>7.9031316246280132E-3</v>
      </c>
      <c r="E211" s="9">
        <f>MSCI!AE213</f>
        <v>4.5487253082949035E-2</v>
      </c>
      <c r="F211" s="9">
        <f>MSCI!AF213</f>
        <v>8.5152499015734559E-2</v>
      </c>
      <c r="G211" s="9">
        <f>MSCI!AG213</f>
        <v>2.7650112047086828E-2</v>
      </c>
      <c r="H211" s="9">
        <f>MSCI!AH213</f>
        <v>2.0463668679393466E-2</v>
      </c>
      <c r="I211" s="9">
        <f>MSCI!AI213</f>
        <v>0.10609925802505875</v>
      </c>
      <c r="J211" s="9">
        <f>MSCI!AJ213</f>
        <v>0.12109626775083975</v>
      </c>
      <c r="K211" s="9">
        <f>MSCI!AK213</f>
        <v>5.1460539668597587E-2</v>
      </c>
      <c r="L211" s="9">
        <f>MSCI!AL213</f>
        <v>-1.7108822173030846E-2</v>
      </c>
      <c r="M211" s="9">
        <f>MSCI!AM213</f>
        <v>2.0280917513449005E-2</v>
      </c>
      <c r="N211" s="9">
        <f>MSCI!AN213</f>
        <v>7.738805884799331E-2</v>
      </c>
      <c r="O211" s="9"/>
      <c r="P211" s="15">
        <v>44044</v>
      </c>
      <c r="Q211" s="17">
        <v>6.5214700150948587E-2</v>
      </c>
      <c r="R211" s="8">
        <v>-2.5641632366700043E-3</v>
      </c>
      <c r="S211" s="8"/>
      <c r="T211" s="64">
        <f t="shared" si="98"/>
        <v>44044</v>
      </c>
      <c r="U211" s="65">
        <f t="shared" si="97"/>
        <v>1.3586122933462046</v>
      </c>
      <c r="V211" s="65">
        <f t="shared" si="111"/>
        <v>1.2015988752400251</v>
      </c>
      <c r="W211" s="65">
        <f t="shared" si="112"/>
        <v>1.1089489577475367</v>
      </c>
      <c r="X211" s="65">
        <f t="shared" si="113"/>
        <v>0.58264859793364343</v>
      </c>
      <c r="Y211" s="65">
        <f t="shared" si="114"/>
        <v>0.7903021944477947</v>
      </c>
      <c r="Z211" s="65">
        <f t="shared" si="115"/>
        <v>1.0738663050733013</v>
      </c>
      <c r="AA211" s="65">
        <f t="shared" si="116"/>
        <v>1.1469339018916547</v>
      </c>
      <c r="AB211" s="65">
        <f t="shared" si="117"/>
        <v>1.1579235108092445</v>
      </c>
      <c r="AC211" s="65">
        <f t="shared" si="118"/>
        <v>0.51160346193693584</v>
      </c>
      <c r="AD211" s="65">
        <f t="shared" si="119"/>
        <v>0.80113045627947432</v>
      </c>
      <c r="AE211" s="65">
        <f t="shared" si="120"/>
        <v>0.83438264740021884</v>
      </c>
      <c r="AF211" s="65"/>
      <c r="AG211" s="65"/>
      <c r="AH211" s="65">
        <v>6.84</v>
      </c>
      <c r="AI211" s="70">
        <f t="shared" si="99"/>
        <v>6.8400000000000002E-2</v>
      </c>
      <c r="AJ211" s="70">
        <v>6.5214700150948587E-2</v>
      </c>
      <c r="AN211" s="95"/>
      <c r="AO211" s="60"/>
      <c r="AP211" s="60"/>
      <c r="AQ211" s="60"/>
      <c r="AR211" s="60"/>
      <c r="AS211" s="60"/>
      <c r="AT211" s="60"/>
      <c r="AU211" s="60"/>
      <c r="AV211" s="60"/>
      <c r="AW211" s="60"/>
      <c r="AX211" s="60"/>
      <c r="AY211" s="60"/>
      <c r="BE211" s="15">
        <v>44044</v>
      </c>
      <c r="BF211" s="16">
        <f t="shared" si="100"/>
        <v>8.8601493331965334E-2</v>
      </c>
      <c r="BG211" s="16">
        <f t="shared" si="101"/>
        <v>7.836191035049532E-2</v>
      </c>
      <c r="BH211" s="16">
        <f t="shared" si="102"/>
        <v>7.2319773762212561E-2</v>
      </c>
      <c r="BI211" s="16">
        <f t="shared" si="103"/>
        <v>3.7997253607613156E-2</v>
      </c>
      <c r="BJ211" s="16">
        <f t="shared" si="104"/>
        <v>5.15393206395496E-2</v>
      </c>
      <c r="BK211" s="16">
        <f t="shared" si="105"/>
        <v>7.0031869087562426E-2</v>
      </c>
      <c r="BL211" s="16">
        <f t="shared" si="106"/>
        <v>7.4796950504821741E-2</v>
      </c>
      <c r="BM211" s="16">
        <f t="shared" si="107"/>
        <v>7.5513634555158554E-2</v>
      </c>
      <c r="BN211" s="16">
        <f t="shared" si="108"/>
        <v>3.3364066366404509E-2</v>
      </c>
      <c r="BO211" s="16">
        <f t="shared" si="109"/>
        <v>5.2245482488058548E-2</v>
      </c>
      <c r="BP211" s="16">
        <f t="shared" si="110"/>
        <v>5.4414014161359936E-2</v>
      </c>
    </row>
    <row r="212" spans="3:68" x14ac:dyDescent="0.35">
      <c r="C212" s="15">
        <v>44075</v>
      </c>
      <c r="D212" s="9">
        <f>MSCI!AD214</f>
        <v>-0.14186599125414212</v>
      </c>
      <c r="E212" s="9">
        <f>MSCI!AE214</f>
        <v>-1.0802100137420121E-2</v>
      </c>
      <c r="F212" s="9">
        <f>MSCI!AF214</f>
        <v>-7.7392666816781348E-3</v>
      </c>
      <c r="G212" s="9">
        <f>MSCI!AG214</f>
        <v>-1.4466436142964176E-2</v>
      </c>
      <c r="H212" s="9">
        <f>MSCI!AH214</f>
        <v>-1.3846253160365371E-2</v>
      </c>
      <c r="I212" s="9">
        <f>MSCI!AI214</f>
        <v>-4.5096655905430334E-2</v>
      </c>
      <c r="J212" s="9">
        <f>MSCI!AJ214</f>
        <v>-3.6745748425434328E-2</v>
      </c>
      <c r="K212" s="9">
        <f>MSCI!AK214</f>
        <v>-5.7624831542380524E-2</v>
      </c>
      <c r="L212" s="9">
        <f>MSCI!AL214</f>
        <v>-7.6132418484634685E-3</v>
      </c>
      <c r="M212" s="9">
        <f>MSCI!AM214</f>
        <v>-3.254611097551053E-2</v>
      </c>
      <c r="N212" s="9">
        <f>MSCI!AN214</f>
        <v>-5.4854060521846611E-2</v>
      </c>
      <c r="O212" s="9"/>
      <c r="P212" s="15">
        <v>44075</v>
      </c>
      <c r="Q212" s="17">
        <v>-3.6019626863969763E-2</v>
      </c>
      <c r="R212" s="8">
        <v>-7.0550482893104935E-3</v>
      </c>
      <c r="S212" s="8"/>
      <c r="T212" s="64">
        <f t="shared" si="98"/>
        <v>44075</v>
      </c>
      <c r="U212" s="65">
        <f t="shared" si="97"/>
        <v>1.3521823124313495</v>
      </c>
      <c r="V212" s="65">
        <f t="shared" si="111"/>
        <v>1.1871942028978826</v>
      </c>
      <c r="W212" s="65">
        <f t="shared" si="112"/>
        <v>1.1288673142254788</v>
      </c>
      <c r="X212" s="65">
        <f t="shared" si="113"/>
        <v>0.55928813892656737</v>
      </c>
      <c r="Y212" s="65">
        <f t="shared" si="114"/>
        <v>0.75600770984841958</v>
      </c>
      <c r="Z212" s="65">
        <f t="shared" si="115"/>
        <v>1.0897682622248099</v>
      </c>
      <c r="AA212" s="65">
        <f t="shared" si="116"/>
        <v>1.1759678546634513</v>
      </c>
      <c r="AB212" s="65">
        <f t="shared" si="117"/>
        <v>1.1515903302249759</v>
      </c>
      <c r="AC212" s="65">
        <f t="shared" si="118"/>
        <v>0.46953133193905378</v>
      </c>
      <c r="AD212" s="65">
        <f t="shared" si="119"/>
        <v>0.78033787988409775</v>
      </c>
      <c r="AE212" s="65">
        <f t="shared" si="120"/>
        <v>0.85952990013766073</v>
      </c>
      <c r="AF212" s="65"/>
      <c r="AG212" s="65"/>
      <c r="AH212" s="65">
        <v>-2.99</v>
      </c>
      <c r="AI212" s="70">
        <f t="shared" si="99"/>
        <v>-2.9900000000000003E-2</v>
      </c>
      <c r="AJ212" s="70">
        <v>-3.6019626863969763E-2</v>
      </c>
      <c r="AN212" s="95"/>
      <c r="AO212" s="60"/>
      <c r="AP212" s="60"/>
      <c r="AQ212" s="60"/>
      <c r="AR212" s="60"/>
      <c r="AS212" s="60"/>
      <c r="AT212" s="60"/>
      <c r="AU212" s="60"/>
      <c r="AV212" s="60"/>
      <c r="AW212" s="60"/>
      <c r="AX212" s="60"/>
      <c r="AY212" s="60"/>
      <c r="BE212" s="15">
        <v>44075</v>
      </c>
      <c r="BF212" s="16">
        <f t="shared" si="100"/>
        <v>-4.8705102345836991E-2</v>
      </c>
      <c r="BG212" s="16">
        <f t="shared" si="101"/>
        <v>-4.2762292203449744E-2</v>
      </c>
      <c r="BH212" s="16">
        <f t="shared" si="102"/>
        <v>-4.0661379437333452E-2</v>
      </c>
      <c r="BI212" s="16">
        <f t="shared" si="103"/>
        <v>-2.0145350073579038E-2</v>
      </c>
      <c r="BJ212" s="16">
        <f t="shared" si="104"/>
        <v>-2.7231115615024393E-2</v>
      </c>
      <c r="BK212" s="16">
        <f t="shared" si="105"/>
        <v>-3.9253046173534409E-2</v>
      </c>
      <c r="BL212" s="16">
        <f t="shared" si="106"/>
        <v>-4.2357923329000541E-2</v>
      </c>
      <c r="BM212" s="16">
        <f t="shared" si="107"/>
        <v>-4.1479853994859352E-2</v>
      </c>
      <c r="BN212" s="16">
        <f t="shared" si="108"/>
        <v>-1.6912343377387444E-2</v>
      </c>
      <c r="BO212" s="16">
        <f t="shared" si="109"/>
        <v>-2.8107479261246456E-2</v>
      </c>
      <c r="BP212" s="16">
        <f t="shared" si="110"/>
        <v>-3.0959946281383731E-2</v>
      </c>
    </row>
    <row r="213" spans="3:68" x14ac:dyDescent="0.35">
      <c r="C213" s="15">
        <v>44105</v>
      </c>
      <c r="D213" s="9">
        <f>MSCI!AD215</f>
        <v>-5.4739951577582331E-2</v>
      </c>
      <c r="E213" s="9">
        <f>MSCI!AE215</f>
        <v>-2.7941357443107724E-2</v>
      </c>
      <c r="F213" s="9">
        <f>MSCI!AF215</f>
        <v>-2.7871687088722515E-2</v>
      </c>
      <c r="G213" s="9">
        <f>MSCI!AG215</f>
        <v>-4.0375655685271079E-2</v>
      </c>
      <c r="H213" s="9">
        <f>MSCI!AH215</f>
        <v>-4.8861797279874671E-2</v>
      </c>
      <c r="I213" s="9">
        <f>MSCI!AI215</f>
        <v>-5.1529866269004083E-2</v>
      </c>
      <c r="J213" s="9">
        <f>MSCI!AJ215</f>
        <v>-2.769454614034534E-2</v>
      </c>
      <c r="K213" s="9">
        <f>MSCI!AK215</f>
        <v>-1.3722025893922971E-2</v>
      </c>
      <c r="L213" s="9">
        <f>MSCI!AL215</f>
        <v>1.8006259306530707E-2</v>
      </c>
      <c r="M213" s="9">
        <f>MSCI!AM215</f>
        <v>-3.3021518668012124E-2</v>
      </c>
      <c r="N213" s="9">
        <f>MSCI!AN215</f>
        <v>9.2353025848340067E-3</v>
      </c>
      <c r="O213" s="9"/>
      <c r="P213" s="15">
        <v>44105</v>
      </c>
      <c r="Q213" s="17">
        <v>-3.1480374122934758E-2</v>
      </c>
      <c r="R213" s="8">
        <v>-6.257841573302567E-3</v>
      </c>
      <c r="S213" s="8"/>
      <c r="T213" s="64">
        <f t="shared" si="98"/>
        <v>44105</v>
      </c>
      <c r="U213" s="65">
        <f t="shared" si="97"/>
        <v>1.3808858044439647</v>
      </c>
      <c r="V213" s="65">
        <f t="shared" si="111"/>
        <v>1.15442161098625</v>
      </c>
      <c r="W213" s="65">
        <f t="shared" si="112"/>
        <v>1.1162562809490724</v>
      </c>
      <c r="X213" s="65">
        <f t="shared" si="113"/>
        <v>0.56661829150956289</v>
      </c>
      <c r="Y213" s="65">
        <f t="shared" si="114"/>
        <v>0.73606809770577442</v>
      </c>
      <c r="Z213" s="65">
        <f t="shared" si="115"/>
        <v>1.1034849643266122</v>
      </c>
      <c r="AA213" s="65">
        <f t="shared" si="116"/>
        <v>1.183103471275645</v>
      </c>
      <c r="AB213" s="65">
        <f t="shared" si="117"/>
        <v>1.1596811600032324</v>
      </c>
      <c r="AC213" s="65">
        <f t="shared" si="118"/>
        <v>0.47331776229880662</v>
      </c>
      <c r="AD213" s="65">
        <f t="shared" si="119"/>
        <v>0.79757405876957532</v>
      </c>
      <c r="AE213" s="65">
        <f t="shared" si="120"/>
        <v>0.85609893618831823</v>
      </c>
      <c r="AF213" s="65"/>
      <c r="AG213" s="65"/>
      <c r="AH213" s="65">
        <v>-2.6</v>
      </c>
      <c r="AI213" s="70">
        <f t="shared" si="99"/>
        <v>-2.6000000000000002E-2</v>
      </c>
      <c r="AJ213" s="70">
        <v>-3.1480374122934758E-2</v>
      </c>
      <c r="AN213" s="95"/>
      <c r="AO213" s="60"/>
      <c r="AP213" s="60"/>
      <c r="AQ213" s="60"/>
      <c r="AR213" s="60"/>
      <c r="AS213" s="60"/>
      <c r="AT213" s="60"/>
      <c r="AU213" s="60"/>
      <c r="AV213" s="60"/>
      <c r="AW213" s="60"/>
      <c r="AX213" s="60"/>
      <c r="AY213" s="60"/>
      <c r="BE213" s="15">
        <v>44105</v>
      </c>
      <c r="BF213" s="16">
        <f t="shared" si="100"/>
        <v>-4.3470801744945733E-2</v>
      </c>
      <c r="BG213" s="16">
        <f t="shared" si="101"/>
        <v>-3.6341624209448198E-2</v>
      </c>
      <c r="BH213" s="16">
        <f t="shared" si="102"/>
        <v>-3.5140165341352572E-2</v>
      </c>
      <c r="BI213" s="16">
        <f t="shared" si="103"/>
        <v>-1.7837355801619145E-2</v>
      </c>
      <c r="BJ213" s="16">
        <f t="shared" si="104"/>
        <v>-2.3171699095734674E-2</v>
      </c>
      <c r="BK213" s="16">
        <f t="shared" si="105"/>
        <v>-3.4738119516035067E-2</v>
      </c>
      <c r="BL213" s="16">
        <f t="shared" si="106"/>
        <v>-3.7244539901900096E-2</v>
      </c>
      <c r="BM213" s="16">
        <f t="shared" si="107"/>
        <v>-3.650719678022072E-2</v>
      </c>
      <c r="BN213" s="16">
        <f t="shared" si="108"/>
        <v>-1.4900220236196736E-2</v>
      </c>
      <c r="BO213" s="16">
        <f t="shared" si="109"/>
        <v>-2.5107929760813785E-2</v>
      </c>
      <c r="BP213" s="16">
        <f t="shared" si="110"/>
        <v>-2.6950314797454709E-2</v>
      </c>
    </row>
    <row r="214" spans="3:68" x14ac:dyDescent="0.35">
      <c r="C214" s="15">
        <v>44136</v>
      </c>
      <c r="D214" s="9">
        <f>MSCI!AD216</f>
        <v>0.28166092431318779</v>
      </c>
      <c r="E214" s="9">
        <f>MSCI!AE216</f>
        <v>0.12368925087908965</v>
      </c>
      <c r="F214" s="9">
        <f>MSCI!AF216</f>
        <v>0.15638877348582114</v>
      </c>
      <c r="G214" s="9">
        <f>MSCI!AG216</f>
        <v>7.8045314669777474E-2</v>
      </c>
      <c r="H214" s="9">
        <f>MSCI!AH216</f>
        <v>8.9436348165704768E-2</v>
      </c>
      <c r="I214" s="9">
        <f>MSCI!AI216</f>
        <v>0.12561904433312865</v>
      </c>
      <c r="J214" s="9">
        <f>MSCI!AJ216</f>
        <v>0.13166227570192102</v>
      </c>
      <c r="K214" s="9">
        <f>MSCI!AK216</f>
        <v>0.19149918779908526</v>
      </c>
      <c r="L214" s="9">
        <f>MSCI!AL216</f>
        <v>5.0149240841342639E-2</v>
      </c>
      <c r="M214" s="9">
        <f>MSCI!AM216</f>
        <v>9.6088182814211928E-2</v>
      </c>
      <c r="N214" s="9">
        <f>MSCI!AN216</f>
        <v>0.10225157583849163</v>
      </c>
      <c r="O214" s="9"/>
      <c r="P214" s="15">
        <v>44136</v>
      </c>
      <c r="Q214" s="17">
        <v>0.12650441612060281</v>
      </c>
      <c r="R214" s="8">
        <v>1.9177281729930912E-2</v>
      </c>
      <c r="S214" s="8"/>
      <c r="T214" s="64">
        <f t="shared" si="98"/>
        <v>44136</v>
      </c>
      <c r="U214" s="65">
        <f t="shared" si="97"/>
        <v>1.3649374648725132</v>
      </c>
      <c r="V214" s="65">
        <f t="shared" si="111"/>
        <v>1.137434087242887</v>
      </c>
      <c r="W214" s="65">
        <f t="shared" si="112"/>
        <v>1.1122942695125091</v>
      </c>
      <c r="X214" s="65">
        <f t="shared" si="113"/>
        <v>0.56106139421205337</v>
      </c>
      <c r="Y214" s="65">
        <f t="shared" si="114"/>
        <v>0.74628243502597036</v>
      </c>
      <c r="Z214" s="65">
        <f t="shared" si="115"/>
        <v>1.1101903991426019</v>
      </c>
      <c r="AA214" s="65">
        <f t="shared" si="116"/>
        <v>1.1859265197520681</v>
      </c>
      <c r="AB214" s="65">
        <f t="shared" si="117"/>
        <v>1.1659890440422935</v>
      </c>
      <c r="AC214" s="65">
        <f t="shared" si="118"/>
        <v>0.46335999266680483</v>
      </c>
      <c r="AD214" s="65">
        <f t="shared" si="119"/>
        <v>0.79631478214389573</v>
      </c>
      <c r="AE214" s="65">
        <f t="shared" si="120"/>
        <v>0.83300609039242657</v>
      </c>
      <c r="AF214" s="65"/>
      <c r="AG214" s="65"/>
      <c r="AH214" s="65">
        <v>13.34</v>
      </c>
      <c r="AI214" s="70">
        <f t="shared" si="99"/>
        <v>0.13339999999999999</v>
      </c>
      <c r="AJ214" s="70">
        <v>0.12650441612060281</v>
      </c>
      <c r="AN214" s="95"/>
      <c r="AO214" s="60"/>
      <c r="AP214" s="60"/>
      <c r="AQ214" s="60"/>
      <c r="AR214" s="60"/>
      <c r="AS214" s="60"/>
      <c r="AT214" s="60"/>
      <c r="AU214" s="60"/>
      <c r="AV214" s="60"/>
      <c r="AW214" s="60"/>
      <c r="AX214" s="60"/>
      <c r="AY214" s="60"/>
      <c r="BE214" s="15">
        <v>44136</v>
      </c>
      <c r="BF214" s="16">
        <f t="shared" si="100"/>
        <v>0.17267061703483311</v>
      </c>
      <c r="BG214" s="16">
        <f t="shared" si="101"/>
        <v>0.14389043508233221</v>
      </c>
      <c r="BH214" s="16">
        <f t="shared" si="102"/>
        <v>0.14071013711897237</v>
      </c>
      <c r="BI214" s="16">
        <f t="shared" si="103"/>
        <v>7.0976744082607179E-2</v>
      </c>
      <c r="BJ214" s="16">
        <f t="shared" si="104"/>
        <v>9.4408023704022084E-2</v>
      </c>
      <c r="BK214" s="16">
        <f t="shared" si="105"/>
        <v>0.14044398822623383</v>
      </c>
      <c r="BL214" s="16">
        <f t="shared" si="106"/>
        <v>0.15002494194317392</v>
      </c>
      <c r="BM214" s="16">
        <f t="shared" si="107"/>
        <v>0.14750276321959019</v>
      </c>
      <c r="BN214" s="16">
        <f t="shared" si="108"/>
        <v>5.8617085325960945E-2</v>
      </c>
      <c r="BO214" s="16">
        <f t="shared" si="109"/>
        <v>0.10073733656331856</v>
      </c>
      <c r="BP214" s="16">
        <f t="shared" si="110"/>
        <v>0.10537894909000001</v>
      </c>
    </row>
    <row r="215" spans="3:68" x14ac:dyDescent="0.35">
      <c r="C215" s="15">
        <v>44166</v>
      </c>
      <c r="D215" s="9">
        <f>MSCI!AD217</f>
        <v>3.5654659632501633E-2</v>
      </c>
      <c r="E215" s="9">
        <f>MSCI!AE217</f>
        <v>5.7642185789630811E-2</v>
      </c>
      <c r="F215" s="9">
        <f>MSCI!AF217</f>
        <v>2.3471032493524828E-2</v>
      </c>
      <c r="G215" s="9">
        <f>MSCI!AG217</f>
        <v>2.2568842497777956E-2</v>
      </c>
      <c r="H215" s="9">
        <f>MSCI!AH217</f>
        <v>3.0803462590098633E-2</v>
      </c>
      <c r="I215" s="9">
        <f>MSCI!AI217</f>
        <v>5.7195701891126043E-2</v>
      </c>
      <c r="J215" s="9">
        <f>MSCI!AJ217</f>
        <v>5.4345817011751722E-2</v>
      </c>
      <c r="K215" s="9">
        <f>MSCI!AK217</f>
        <v>5.074447533740583E-2</v>
      </c>
      <c r="L215" s="9">
        <f>MSCI!AL217</f>
        <v>1.696857052854988E-2</v>
      </c>
      <c r="M215" s="9">
        <f>MSCI!AM217</f>
        <v>1.8582782008567382E-2</v>
      </c>
      <c r="N215" s="9">
        <f>MSCI!AN217</f>
        <v>3.6260608896718831E-2</v>
      </c>
      <c r="O215" s="9"/>
      <c r="P215" s="15">
        <v>44166</v>
      </c>
      <c r="Q215" s="17">
        <v>4.1309081330379187E-2</v>
      </c>
      <c r="R215" s="8">
        <v>-9.4094439299824972E-3</v>
      </c>
      <c r="S215" s="8"/>
      <c r="T215" s="64">
        <f t="shared" si="98"/>
        <v>44166</v>
      </c>
      <c r="U215" s="65">
        <f t="shared" si="97"/>
        <v>1.4989869882473121</v>
      </c>
      <c r="V215" s="65">
        <f t="shared" si="111"/>
        <v>1.1143462765143186</v>
      </c>
      <c r="W215" s="65">
        <f t="shared" si="112"/>
        <v>1.1310760673400961</v>
      </c>
      <c r="X215" s="65">
        <f t="shared" si="113"/>
        <v>0.56848289796625562</v>
      </c>
      <c r="Y215" s="65">
        <f t="shared" si="114"/>
        <v>0.73819024630771479</v>
      </c>
      <c r="Z215" s="65">
        <f t="shared" si="115"/>
        <v>1.0833691716221376</v>
      </c>
      <c r="AA215" s="65">
        <f t="shared" si="116"/>
        <v>1.1636761273864662</v>
      </c>
      <c r="AB215" s="65">
        <f t="shared" si="117"/>
        <v>1.2197418874508834</v>
      </c>
      <c r="AC215" s="65">
        <f t="shared" si="118"/>
        <v>0.44846463165187661</v>
      </c>
      <c r="AD215" s="65">
        <f t="shared" si="119"/>
        <v>0.79396034333914356</v>
      </c>
      <c r="AE215" s="65">
        <f t="shared" si="120"/>
        <v>0.82997968743851624</v>
      </c>
      <c r="AF215" s="65"/>
      <c r="AG215" s="65"/>
      <c r="AH215" s="65">
        <v>4.82</v>
      </c>
      <c r="AI215" s="70">
        <f t="shared" si="99"/>
        <v>4.82E-2</v>
      </c>
      <c r="AJ215" s="70">
        <v>4.1309081330379187E-2</v>
      </c>
      <c r="AN215" s="95"/>
      <c r="AO215" s="60"/>
      <c r="AP215" s="60"/>
      <c r="AQ215" s="60"/>
      <c r="AR215" s="60"/>
      <c r="AS215" s="60"/>
      <c r="AT215" s="60"/>
      <c r="AU215" s="60"/>
      <c r="AV215" s="60"/>
      <c r="AW215" s="60"/>
      <c r="AX215" s="60"/>
      <c r="AY215" s="60"/>
      <c r="BE215" s="15">
        <v>44166</v>
      </c>
      <c r="BF215" s="16">
        <f t="shared" si="100"/>
        <v>6.1921775410688371E-2</v>
      </c>
      <c r="BG215" s="16">
        <f t="shared" si="101"/>
        <v>4.6032620966735202E-2</v>
      </c>
      <c r="BH215" s="16">
        <f t="shared" si="102"/>
        <v>4.6723713256597479E-2</v>
      </c>
      <c r="BI215" s="16">
        <f t="shared" si="103"/>
        <v>2.3483506267017708E-2</v>
      </c>
      <c r="BJ215" s="16">
        <f t="shared" si="104"/>
        <v>3.0493960922018035E-2</v>
      </c>
      <c r="BK215" s="16">
        <f t="shared" si="105"/>
        <v>4.4752985221364408E-2</v>
      </c>
      <c r="BL215" s="16">
        <f t="shared" si="106"/>
        <v>4.8070391788428223E-2</v>
      </c>
      <c r="BM215" s="16">
        <f t="shared" si="107"/>
        <v>5.0386416830778762E-2</v>
      </c>
      <c r="BN215" s="16">
        <f t="shared" si="108"/>
        <v>1.8525661942705916E-2</v>
      </c>
      <c r="BO215" s="16">
        <f t="shared" si="109"/>
        <v>3.2797772396092467E-2</v>
      </c>
      <c r="BP215" s="16">
        <f t="shared" si="110"/>
        <v>3.4285698410960366E-2</v>
      </c>
    </row>
    <row r="216" spans="3:68" x14ac:dyDescent="0.35">
      <c r="C216" s="15">
        <v>44197</v>
      </c>
      <c r="D216" s="9">
        <f>MSCI!AD218</f>
        <v>2.7107045479299978E-2</v>
      </c>
      <c r="E216" s="9">
        <f>MSCI!AE218</f>
        <v>-1.3190151158779423E-2</v>
      </c>
      <c r="F216" s="9">
        <f>MSCI!AF218</f>
        <v>-2.7786698544151951E-2</v>
      </c>
      <c r="G216" s="9">
        <f>MSCI!AG218</f>
        <v>-4.3050188928773776E-2</v>
      </c>
      <c r="H216" s="9">
        <f>MSCI!AH218</f>
        <v>1.0599409412478495E-2</v>
      </c>
      <c r="I216" s="9">
        <f>MSCI!AI218</f>
        <v>-5.6165142558918298E-3</v>
      </c>
      <c r="J216" s="9">
        <f>MSCI!AJ218</f>
        <v>-5.8878665251427317E-3</v>
      </c>
      <c r="K216" s="9">
        <f>MSCI!AK218</f>
        <v>-1.6917432428395947E-2</v>
      </c>
      <c r="L216" s="9">
        <f>MSCI!AL218</f>
        <v>-1.1917501304121175E-2</v>
      </c>
      <c r="M216" s="9">
        <f>MSCI!AM218</f>
        <v>-6.3578216989067567E-3</v>
      </c>
      <c r="N216" s="9">
        <f>MSCI!AN218</f>
        <v>-1.2268444538886541E-2</v>
      </c>
      <c r="O216" s="9"/>
      <c r="P216" s="15">
        <v>44197</v>
      </c>
      <c r="Q216" s="17">
        <v>-1.0589976297785469E-2</v>
      </c>
      <c r="R216" s="8">
        <v>-5.2931792993793234E-2</v>
      </c>
      <c r="S216" s="8"/>
      <c r="T216" s="64">
        <f t="shared" si="98"/>
        <v>44197</v>
      </c>
      <c r="U216" s="65">
        <f t="shared" si="97"/>
        <v>1.4833929516330202</v>
      </c>
      <c r="V216" s="65">
        <f t="shared" si="111"/>
        <v>1.1127656331546156</v>
      </c>
      <c r="W216" s="65">
        <f t="shared" si="112"/>
        <v>1.123389647487212</v>
      </c>
      <c r="X216" s="65">
        <f t="shared" si="113"/>
        <v>0.5729111260665295</v>
      </c>
      <c r="Y216" s="65">
        <f t="shared" si="114"/>
        <v>0.74393207987419163</v>
      </c>
      <c r="Z216" s="65">
        <f t="shared" si="115"/>
        <v>1.0805971415332494</v>
      </c>
      <c r="AA216" s="65">
        <f t="shared" si="116"/>
        <v>1.1639778530190779</v>
      </c>
      <c r="AB216" s="65">
        <f t="shared" si="117"/>
        <v>1.2236618058785786</v>
      </c>
      <c r="AC216" s="65">
        <f t="shared" si="118"/>
        <v>0.45215819050810052</v>
      </c>
      <c r="AD216" s="65">
        <f t="shared" si="119"/>
        <v>0.79630472850766221</v>
      </c>
      <c r="AE216" s="65">
        <f t="shared" si="120"/>
        <v>0.83365847641491297</v>
      </c>
      <c r="AF216" s="65"/>
      <c r="AG216" s="65"/>
      <c r="AH216" s="65">
        <v>-0.54</v>
      </c>
      <c r="AI216" s="70">
        <f t="shared" si="99"/>
        <v>-5.4000000000000003E-3</v>
      </c>
      <c r="AJ216" s="70">
        <v>-1.0589976297785469E-2</v>
      </c>
      <c r="AN216" s="95"/>
      <c r="AO216" s="60"/>
      <c r="AP216" s="60"/>
      <c r="AQ216" s="60"/>
      <c r="AR216" s="60"/>
      <c r="AS216" s="60"/>
      <c r="AT216" s="60"/>
      <c r="AU216" s="60"/>
      <c r="AV216" s="60"/>
      <c r="AW216" s="60"/>
      <c r="AX216" s="60"/>
      <c r="AY216" s="60"/>
      <c r="BE216" s="15">
        <v>44197</v>
      </c>
      <c r="BF216" s="16">
        <f t="shared" si="100"/>
        <v>-1.5709096198095712E-2</v>
      </c>
      <c r="BG216" s="16">
        <f t="shared" si="101"/>
        <v>-1.178416168009762E-2</v>
      </c>
      <c r="BH216" s="16">
        <f t="shared" si="102"/>
        <v>-1.1896669740067149E-2</v>
      </c>
      <c r="BI216" s="16">
        <f t="shared" si="103"/>
        <v>-6.0671152457821304E-3</v>
      </c>
      <c r="BJ216" s="16">
        <f t="shared" si="104"/>
        <v>-7.8782230930299364E-3</v>
      </c>
      <c r="BK216" s="16">
        <f t="shared" si="105"/>
        <v>-1.1443498116291841E-2</v>
      </c>
      <c r="BL216" s="16">
        <f t="shared" si="106"/>
        <v>-1.2326497874619253E-2</v>
      </c>
      <c r="BM216" s="16">
        <f t="shared" si="107"/>
        <v>-1.2958549520759512E-2</v>
      </c>
      <c r="BN216" s="16">
        <f t="shared" si="108"/>
        <v>-4.7883445203303508E-3</v>
      </c>
      <c r="BO216" s="16">
        <f t="shared" si="109"/>
        <v>-8.4328482007106353E-3</v>
      </c>
      <c r="BP216" s="16">
        <f t="shared" si="110"/>
        <v>-8.828423505681875E-3</v>
      </c>
    </row>
    <row r="217" spans="3:68" x14ac:dyDescent="0.35">
      <c r="C217" s="15">
        <v>44228</v>
      </c>
      <c r="D217" s="9">
        <f>MSCI!AD219</f>
        <v>0.15014658139746828</v>
      </c>
      <c r="E217" s="9">
        <f>MSCI!AE219</f>
        <v>3.4541472818948364E-2</v>
      </c>
      <c r="F217" s="9">
        <f>MSCI!AF219</f>
        <v>4.3738848515576516E-2</v>
      </c>
      <c r="G217" s="9">
        <f>MSCI!AG219</f>
        <v>-2.664524947026237E-2</v>
      </c>
      <c r="H217" s="9">
        <f>MSCI!AH219</f>
        <v>-2.7228980880346091E-2</v>
      </c>
      <c r="I217" s="9">
        <f>MSCI!AI219</f>
        <v>1.196034417358471E-2</v>
      </c>
      <c r="J217" s="9">
        <f>MSCI!AJ219</f>
        <v>6.5861782107745591E-3</v>
      </c>
      <c r="K217" s="9">
        <f>MSCI!AK219</f>
        <v>9.856759864048259E-2</v>
      </c>
      <c r="L217" s="9">
        <f>MSCI!AL219</f>
        <v>-6.0281452641766771E-2</v>
      </c>
      <c r="M217" s="9">
        <f>MSCI!AM219</f>
        <v>1.8398979639817622E-2</v>
      </c>
      <c r="N217" s="9">
        <f>MSCI!AN219</f>
        <v>6.1276766698935108E-2</v>
      </c>
      <c r="O217" s="9"/>
      <c r="P217" s="15">
        <v>44228</v>
      </c>
      <c r="Q217" s="17">
        <v>2.446951091117144E-2</v>
      </c>
      <c r="R217" s="8">
        <v>-2.7780779202470213E-3</v>
      </c>
      <c r="S217" s="8"/>
      <c r="T217" s="64">
        <f t="shared" si="98"/>
        <v>44228</v>
      </c>
      <c r="U217" s="65">
        <f t="shared" si="97"/>
        <v>1.5213177139125624</v>
      </c>
      <c r="V217" s="65">
        <f t="shared" si="111"/>
        <v>1.0907338888533515</v>
      </c>
      <c r="W217" s="65">
        <f t="shared" si="112"/>
        <v>1.131939021024811</v>
      </c>
      <c r="X217" s="65">
        <f t="shared" si="113"/>
        <v>0.60114757332644053</v>
      </c>
      <c r="Y217" s="65">
        <f t="shared" si="114"/>
        <v>0.71825751948068206</v>
      </c>
      <c r="Z217" s="65">
        <f t="shared" si="115"/>
        <v>1.0792066713946693</v>
      </c>
      <c r="AA217" s="65">
        <f t="shared" si="116"/>
        <v>1.1655283249486541</v>
      </c>
      <c r="AB217" s="65">
        <f t="shared" si="117"/>
        <v>1.2110377555066609</v>
      </c>
      <c r="AC217" s="65">
        <f t="shared" si="118"/>
        <v>0.47936242674583818</v>
      </c>
      <c r="AD217" s="65">
        <f t="shared" si="119"/>
        <v>0.79869217872917975</v>
      </c>
      <c r="AE217" s="65">
        <f t="shared" si="120"/>
        <v>0.86692430677521715</v>
      </c>
      <c r="AF217" s="65"/>
      <c r="AG217" s="65"/>
      <c r="AH217" s="65">
        <v>2.88</v>
      </c>
      <c r="AI217" s="70">
        <f t="shared" si="99"/>
        <v>2.8799999999999999E-2</v>
      </c>
      <c r="AJ217" s="70">
        <v>2.446951091117144E-2</v>
      </c>
      <c r="AN217" s="95"/>
      <c r="AO217" s="60"/>
      <c r="AP217" s="60"/>
      <c r="AQ217" s="60"/>
      <c r="AR217" s="60"/>
      <c r="AS217" s="60"/>
      <c r="AT217" s="60"/>
      <c r="AU217" s="60"/>
      <c r="AV217" s="60"/>
      <c r="AW217" s="60"/>
      <c r="AX217" s="60"/>
      <c r="AY217" s="60"/>
      <c r="BE217" s="15">
        <v>44228</v>
      </c>
      <c r="BF217" s="16">
        <f t="shared" si="100"/>
        <v>3.7225900399941836E-2</v>
      </c>
      <c r="BG217" s="16">
        <f t="shared" si="101"/>
        <v>2.6689724794481541E-2</v>
      </c>
      <c r="BH217" s="16">
        <f t="shared" si="102"/>
        <v>2.7697994225747331E-2</v>
      </c>
      <c r="BI217" s="16">
        <f t="shared" si="103"/>
        <v>1.4709787104735569E-2</v>
      </c>
      <c r="BJ217" s="16">
        <f t="shared" si="104"/>
        <v>1.7575410209963484E-2</v>
      </c>
      <c r="BK217" s="16">
        <f t="shared" si="105"/>
        <v>2.6407659421100873E-2</v>
      </c>
      <c r="BL217" s="16">
        <f t="shared" si="106"/>
        <v>2.8519908064610463E-2</v>
      </c>
      <c r="BM217" s="16">
        <f t="shared" si="107"/>
        <v>2.963350157221081E-2</v>
      </c>
      <c r="BN217" s="16">
        <f t="shared" si="108"/>
        <v>1.1729764131662908E-2</v>
      </c>
      <c r="BO217" s="16">
        <f t="shared" si="109"/>
        <v>1.9543606982080953E-2</v>
      </c>
      <c r="BP217" s="16">
        <f t="shared" si="110"/>
        <v>2.1213213783795912E-2</v>
      </c>
    </row>
    <row r="218" spans="3:68" x14ac:dyDescent="0.35">
      <c r="C218" s="15">
        <v>44256</v>
      </c>
      <c r="D218" s="9">
        <f>MSCI!AD220</f>
        <v>2.0538402714599776E-2</v>
      </c>
      <c r="E218" s="9">
        <f>MSCI!AE220</f>
        <v>2.5530965106278444E-2</v>
      </c>
      <c r="F218" s="9">
        <f>MSCI!AF220</f>
        <v>5.8103238341968788E-2</v>
      </c>
      <c r="G218" s="9">
        <f>MSCI!AG220</f>
        <v>6.2604294609175548E-2</v>
      </c>
      <c r="H218" s="9">
        <f>MSCI!AH220</f>
        <v>2.4458398232424624E-2</v>
      </c>
      <c r="I218" s="9">
        <f>MSCI!AI220</f>
        <v>7.2978296442060527E-3</v>
      </c>
      <c r="J218" s="9">
        <f>MSCI!AJ220</f>
        <v>3.3040521173070381E-2</v>
      </c>
      <c r="K218" s="9">
        <f>MSCI!AK220</f>
        <v>4.250978663060162E-2</v>
      </c>
      <c r="L218" s="9">
        <f>MSCI!AL220</f>
        <v>7.5531491819394725E-2</v>
      </c>
      <c r="M218" s="9">
        <f>MSCI!AM220</f>
        <v>4.2220717715499345E-2</v>
      </c>
      <c r="N218" s="9">
        <f>MSCI!AN220</f>
        <v>1.6697408026755841E-2</v>
      </c>
      <c r="O218" s="9"/>
      <c r="P218" s="15">
        <v>44256</v>
      </c>
      <c r="Q218" s="17">
        <v>3.1068435426911897E-2</v>
      </c>
      <c r="R218" s="8">
        <v>4.0192128164925602E-2</v>
      </c>
      <c r="S218" s="8"/>
      <c r="T218" s="64">
        <f t="shared" si="98"/>
        <v>44256</v>
      </c>
      <c r="U218" s="65">
        <f t="shared" si="97"/>
        <v>1.5425111446143489</v>
      </c>
      <c r="V218" s="65">
        <f t="shared" si="111"/>
        <v>1.103955838365718</v>
      </c>
      <c r="W218" s="65">
        <f t="shared" si="112"/>
        <v>1.14028049155532</v>
      </c>
      <c r="X218" s="65">
        <f t="shared" si="113"/>
        <v>0.59553368508857818</v>
      </c>
      <c r="Y218" s="65">
        <f t="shared" si="114"/>
        <v>0.71020897961168339</v>
      </c>
      <c r="Z218" s="65">
        <f t="shared" si="115"/>
        <v>1.0730393126384807</v>
      </c>
      <c r="AA218" s="65">
        <f t="shared" si="116"/>
        <v>1.1623982175737764</v>
      </c>
      <c r="AB218" s="65">
        <f t="shared" si="117"/>
        <v>1.2176822705179857</v>
      </c>
      <c r="AC218" s="65">
        <f t="shared" si="118"/>
        <v>0.46889450901674895</v>
      </c>
      <c r="AD218" s="65">
        <f t="shared" si="119"/>
        <v>0.80095541929862502</v>
      </c>
      <c r="AE218" s="65">
        <f t="shared" si="120"/>
        <v>0.87674538964636917</v>
      </c>
      <c r="AF218" s="65"/>
      <c r="AG218" s="65"/>
      <c r="AH218" s="65">
        <v>3.12</v>
      </c>
      <c r="AI218" s="70">
        <f t="shared" si="99"/>
        <v>3.1200000000000002E-2</v>
      </c>
      <c r="AJ218" s="70">
        <v>3.1068435426911897E-2</v>
      </c>
      <c r="AN218" s="95"/>
      <c r="AO218" s="60"/>
      <c r="AP218" s="60"/>
      <c r="AQ218" s="60"/>
      <c r="AR218" s="60"/>
      <c r="AS218" s="60"/>
      <c r="AT218" s="60"/>
      <c r="AU218" s="60"/>
      <c r="AV218" s="60"/>
      <c r="AW218" s="60"/>
      <c r="AX218" s="60"/>
      <c r="AY218" s="60"/>
      <c r="BE218" s="15">
        <v>44256</v>
      </c>
      <c r="BF218" s="16">
        <f t="shared" si="100"/>
        <v>4.7923407891742854E-2</v>
      </c>
      <c r="BG218" s="16">
        <f t="shared" si="101"/>
        <v>3.4298180678427694E-2</v>
      </c>
      <c r="BH218" s="16">
        <f t="shared" si="102"/>
        <v>3.5426730820453813E-2</v>
      </c>
      <c r="BI218" s="16">
        <f t="shared" si="103"/>
        <v>1.8502299839725376E-2</v>
      </c>
      <c r="BJ218" s="16">
        <f t="shared" si="104"/>
        <v>2.2065081822678571E-2</v>
      </c>
      <c r="BK218" s="16">
        <f t="shared" si="105"/>
        <v>3.3337652595246563E-2</v>
      </c>
      <c r="BL218" s="16">
        <f t="shared" si="106"/>
        <v>3.6113893963048357E-2</v>
      </c>
      <c r="BM218" s="16">
        <f t="shared" si="107"/>
        <v>3.7831482992083505E-2</v>
      </c>
      <c r="BN218" s="16">
        <f t="shared" si="108"/>
        <v>1.4567818775420422E-2</v>
      </c>
      <c r="BO218" s="16">
        <f t="shared" si="109"/>
        <v>2.4884431724314475E-2</v>
      </c>
      <c r="BP218" s="16">
        <f t="shared" si="110"/>
        <v>2.7239107524070931E-2</v>
      </c>
    </row>
    <row r="219" spans="3:68" x14ac:dyDescent="0.35">
      <c r="C219" s="15">
        <v>44287</v>
      </c>
      <c r="D219" s="9">
        <f>MSCI!AD221</f>
        <v>3.1486512675827352E-3</v>
      </c>
      <c r="E219" s="9">
        <f>MSCI!AE221</f>
        <v>5.1027967133900509E-2</v>
      </c>
      <c r="F219" s="9">
        <f>MSCI!AF221</f>
        <v>2.6280878602397195E-2</v>
      </c>
      <c r="G219" s="9">
        <f>MSCI!AG221</f>
        <v>2.7208523558677256E-2</v>
      </c>
      <c r="H219" s="9">
        <f>MSCI!AH221</f>
        <v>3.8167599057771284E-2</v>
      </c>
      <c r="I219" s="9">
        <f>MSCI!AI221</f>
        <v>5.4676159170112204E-2</v>
      </c>
      <c r="J219" s="9">
        <f>MSCI!AJ221</f>
        <v>5.1300701574263974E-2</v>
      </c>
      <c r="K219" s="9">
        <f>MSCI!AK221</f>
        <v>5.0306656868541577E-2</v>
      </c>
      <c r="L219" s="9">
        <f>MSCI!AL221</f>
        <v>2.9370787904506923E-2</v>
      </c>
      <c r="M219" s="9">
        <f>MSCI!AM221</f>
        <v>6.2497204010513452E-2</v>
      </c>
      <c r="N219" s="9">
        <f>MSCI!AN221</f>
        <v>6.7076993620414804E-2</v>
      </c>
      <c r="O219" s="9"/>
      <c r="P219" s="15">
        <v>44287</v>
      </c>
      <c r="Q219" s="17">
        <v>4.5183203883132628E-2</v>
      </c>
      <c r="R219" s="8">
        <v>5.9071450278200544E-3</v>
      </c>
      <c r="S219" s="8"/>
      <c r="T219" s="64">
        <f t="shared" si="98"/>
        <v>44287</v>
      </c>
      <c r="U219" s="65">
        <f t="shared" si="97"/>
        <v>1.540266054120168</v>
      </c>
      <c r="V219" s="65">
        <f t="shared" si="111"/>
        <v>1.0926340062296813</v>
      </c>
      <c r="W219" s="65">
        <f t="shared" si="112"/>
        <v>1.1457075930737037</v>
      </c>
      <c r="X219" s="65">
        <f t="shared" si="113"/>
        <v>0.59676166739804148</v>
      </c>
      <c r="Y219" s="65">
        <f t="shared" si="114"/>
        <v>0.72308834708754799</v>
      </c>
      <c r="Z219" s="65">
        <f t="shared" si="115"/>
        <v>1.0622068300407583</v>
      </c>
      <c r="AA219" s="65">
        <f t="shared" si="116"/>
        <v>1.1678822411459886</v>
      </c>
      <c r="AB219" s="65">
        <f t="shared" si="117"/>
        <v>1.2210703295184677</v>
      </c>
      <c r="AC219" s="65">
        <f t="shared" si="118"/>
        <v>0.45944613187426447</v>
      </c>
      <c r="AD219" s="65">
        <f t="shared" si="119"/>
        <v>0.78027261182500562</v>
      </c>
      <c r="AE219" s="65">
        <f t="shared" si="120"/>
        <v>0.87730473302195899</v>
      </c>
      <c r="AF219" s="65"/>
      <c r="AG219" s="65"/>
      <c r="AH219" s="65">
        <v>4.49</v>
      </c>
      <c r="AI219" s="70">
        <f t="shared" si="99"/>
        <v>4.4900000000000002E-2</v>
      </c>
      <c r="AJ219" s="70">
        <v>4.5183203883132628E-2</v>
      </c>
      <c r="AN219" s="95"/>
      <c r="AO219" s="60"/>
      <c r="AP219" s="60"/>
      <c r="AQ219" s="60"/>
      <c r="AR219" s="60"/>
      <c r="AS219" s="60"/>
      <c r="AT219" s="60"/>
      <c r="AU219" s="60"/>
      <c r="AV219" s="60"/>
      <c r="AW219" s="60"/>
      <c r="AX219" s="60"/>
      <c r="AY219" s="60"/>
      <c r="AZ219" s="62"/>
      <c r="BA219" s="62"/>
      <c r="BB219" s="62"/>
      <c r="BE219" s="15">
        <v>44287</v>
      </c>
      <c r="BF219" s="16">
        <f t="shared" si="100"/>
        <v>6.9594155157579746E-2</v>
      </c>
      <c r="BG219" s="16">
        <f t="shared" si="101"/>
        <v>4.9368705073119697E-2</v>
      </c>
      <c r="BH219" s="16">
        <f t="shared" si="102"/>
        <v>5.176673976830231E-2</v>
      </c>
      <c r="BI219" s="16">
        <f t="shared" si="103"/>
        <v>2.696360408768389E-2</v>
      </c>
      <c r="BJ219" s="16">
        <f t="shared" si="104"/>
        <v>3.2671448211974048E-2</v>
      </c>
      <c r="BK219" s="16">
        <f t="shared" si="105"/>
        <v>4.7993907767787593E-2</v>
      </c>
      <c r="BL219" s="16">
        <f t="shared" si="106"/>
        <v>5.2768661413189068E-2</v>
      </c>
      <c r="BM219" s="16">
        <f t="shared" si="107"/>
        <v>5.5171869654276867E-2</v>
      </c>
      <c r="BN219" s="16">
        <f t="shared" si="108"/>
        <v>2.0759248249791532E-2</v>
      </c>
      <c r="BO219" s="16">
        <f t="shared" si="109"/>
        <v>3.5255216504513631E-2</v>
      </c>
      <c r="BP219" s="16">
        <f t="shared" si="110"/>
        <v>3.9639438619768409E-2</v>
      </c>
    </row>
    <row r="220" spans="3:68" x14ac:dyDescent="0.35">
      <c r="C220" s="15">
        <v>44317</v>
      </c>
      <c r="D220" s="9">
        <f>MSCI!AD222</f>
        <v>4.5372904386979329E-2</v>
      </c>
      <c r="E220" s="9">
        <f>MSCI!AE222</f>
        <v>4.0684702116341731E-2</v>
      </c>
      <c r="F220" s="9">
        <f>MSCI!AF222</f>
        <v>2.7247586032086935E-2</v>
      </c>
      <c r="G220" s="9">
        <f>MSCI!AG222</f>
        <v>2.8122473058342534E-2</v>
      </c>
      <c r="H220" s="9">
        <f>MSCI!AH222</f>
        <v>2.0558950673528253E-2</v>
      </c>
      <c r="I220" s="9">
        <f>MSCI!AI222</f>
        <v>-1.0457565470717025E-2</v>
      </c>
      <c r="J220" s="9">
        <f>MSCI!AJ222</f>
        <v>-1.1629710808369333E-2</v>
      </c>
      <c r="K220" s="9">
        <f>MSCI!AK222</f>
        <v>4.471461095728807E-2</v>
      </c>
      <c r="L220" s="9">
        <f>MSCI!AL222</f>
        <v>-1.1361158854992394E-2</v>
      </c>
      <c r="M220" s="9">
        <f>MSCI!AM222</f>
        <v>1.2749640400250116E-2</v>
      </c>
      <c r="N220" s="9">
        <f>MSCI!AN222</f>
        <v>-2.2502763506149779E-3</v>
      </c>
      <c r="O220" s="9"/>
      <c r="P220" s="15">
        <v>44317</v>
      </c>
      <c r="Q220" s="17">
        <v>1.256055617259505E-2</v>
      </c>
      <c r="R220" s="8">
        <v>3.954108839357335E-2</v>
      </c>
      <c r="S220" s="8"/>
      <c r="T220" s="64">
        <f t="shared" si="98"/>
        <v>44317</v>
      </c>
      <c r="U220" s="65">
        <f t="shared" si="97"/>
        <v>1.5199883702311581</v>
      </c>
      <c r="V220" s="65">
        <f t="shared" si="111"/>
        <v>1.0907059928248179</v>
      </c>
      <c r="W220" s="65">
        <f t="shared" si="112"/>
        <v>1.1375622472622167</v>
      </c>
      <c r="X220" s="65">
        <f t="shared" si="113"/>
        <v>0.59816976499482166</v>
      </c>
      <c r="Y220" s="65">
        <f t="shared" si="114"/>
        <v>0.72328030849589764</v>
      </c>
      <c r="Z220" s="65">
        <f t="shared" si="115"/>
        <v>1.0635411386643421</v>
      </c>
      <c r="AA220" s="65">
        <f t="shared" si="116"/>
        <v>1.1675725315013152</v>
      </c>
      <c r="AB220" s="65">
        <f t="shared" si="117"/>
        <v>1.2198991091761744</v>
      </c>
      <c r="AC220" s="65">
        <f t="shared" si="118"/>
        <v>0.46282132802970222</v>
      </c>
      <c r="AD220" s="65">
        <f t="shared" si="119"/>
        <v>0.79127696595789365</v>
      </c>
      <c r="AE220" s="65">
        <f t="shared" si="120"/>
        <v>0.88776302567692766</v>
      </c>
      <c r="AF220" s="65"/>
      <c r="AG220" s="65"/>
      <c r="AH220" s="65">
        <v>1.65</v>
      </c>
      <c r="AI220" s="70">
        <f t="shared" si="99"/>
        <v>1.6500000000000001E-2</v>
      </c>
      <c r="AJ220" s="70">
        <v>1.256055617259505E-2</v>
      </c>
      <c r="AN220" s="95"/>
      <c r="AO220" s="60"/>
      <c r="AP220" s="60"/>
      <c r="AQ220" s="60"/>
      <c r="AR220" s="60"/>
      <c r="AS220" s="60"/>
      <c r="AT220" s="60"/>
      <c r="AU220" s="60"/>
      <c r="AV220" s="60"/>
      <c r="AW220" s="60"/>
      <c r="AX220" s="60"/>
      <c r="AY220" s="60"/>
      <c r="AZ220" s="61"/>
      <c r="BA220" s="61"/>
      <c r="BB220" s="61"/>
      <c r="BE220" s="15">
        <v>44317</v>
      </c>
      <c r="BF220" s="16">
        <f t="shared" si="100"/>
        <v>1.9091899305979661E-2</v>
      </c>
      <c r="BG220" s="16">
        <f t="shared" si="101"/>
        <v>1.3699873890662179E-2</v>
      </c>
      <c r="BH220" s="16">
        <f t="shared" si="102"/>
        <v>1.4288414506560532E-2</v>
      </c>
      <c r="BI220" s="16">
        <f t="shared" si="103"/>
        <v>7.5133449339654379E-3</v>
      </c>
      <c r="BJ220" s="16">
        <f t="shared" si="104"/>
        <v>9.0848029433945997E-3</v>
      </c>
      <c r="BK220" s="16">
        <f t="shared" si="105"/>
        <v>1.335866821405917E-2</v>
      </c>
      <c r="BL220" s="16">
        <f t="shared" si="106"/>
        <v>1.4665360367501273E-2</v>
      </c>
      <c r="BM220" s="16">
        <f t="shared" si="107"/>
        <v>1.5322611285706E-2</v>
      </c>
      <c r="BN220" s="16">
        <f t="shared" si="108"/>
        <v>5.8132932885921144E-3</v>
      </c>
      <c r="BO220" s="16">
        <f t="shared" si="109"/>
        <v>9.9388787789947038E-3</v>
      </c>
      <c r="BP220" s="16">
        <f t="shared" si="110"/>
        <v>1.1150797351967992E-2</v>
      </c>
    </row>
    <row r="221" spans="3:68" x14ac:dyDescent="0.35">
      <c r="C221" s="15">
        <v>44348</v>
      </c>
      <c r="D221" s="9">
        <f>MSCI!AD223</f>
        <v>2.7859555232319585E-2</v>
      </c>
      <c r="E221" s="9">
        <f>MSCI!AE223</f>
        <v>-4.2429399415845066E-2</v>
      </c>
      <c r="F221" s="9">
        <f>MSCI!AF223</f>
        <v>-1.6675433503638374E-2</v>
      </c>
      <c r="G221" s="9">
        <f>MSCI!AG223</f>
        <v>-4.8126935217647814E-3</v>
      </c>
      <c r="H221" s="9">
        <f>MSCI!AH223</f>
        <v>2.9922218584985057E-2</v>
      </c>
      <c r="I221" s="9">
        <f>MSCI!AI223</f>
        <v>6.8566453894869428E-2</v>
      </c>
      <c r="J221" s="9">
        <f>MSCI!AJ223</f>
        <v>2.2239290772258443E-2</v>
      </c>
      <c r="K221" s="9">
        <f>MSCI!AK223</f>
        <v>-3.4844639197899992E-2</v>
      </c>
      <c r="L221" s="9">
        <f>MSCI!AL223</f>
        <v>-3.2310078265332338E-2</v>
      </c>
      <c r="M221" s="9">
        <f>MSCI!AM223</f>
        <v>1.6631175126590233E-2</v>
      </c>
      <c r="N221" s="9">
        <f>MSCI!AN223</f>
        <v>2.2709012108728829E-2</v>
      </c>
      <c r="O221" s="9"/>
      <c r="P221" s="15">
        <v>44348</v>
      </c>
      <c r="Q221" s="17">
        <v>1.3911684157223375E-2</v>
      </c>
      <c r="R221" s="8">
        <v>-1.3358831742465634E-2</v>
      </c>
      <c r="S221" s="8"/>
      <c r="T221" s="64">
        <f t="shared" si="98"/>
        <v>44348</v>
      </c>
      <c r="U221" s="65">
        <f t="shared" si="97"/>
        <v>1.5200531775138684</v>
      </c>
      <c r="V221" s="65">
        <f t="shared" si="111"/>
        <v>1.0883266119949819</v>
      </c>
      <c r="W221" s="65">
        <f t="shared" si="112"/>
        <v>1.1373188426999243</v>
      </c>
      <c r="X221" s="65">
        <f t="shared" si="113"/>
        <v>0.59920113712492129</v>
      </c>
      <c r="Y221" s="65">
        <f t="shared" si="114"/>
        <v>0.72424223092674922</v>
      </c>
      <c r="Z221" s="65">
        <f t="shared" si="115"/>
        <v>1.0648933633313278</v>
      </c>
      <c r="AA221" s="65">
        <f t="shared" si="116"/>
        <v>1.1660846427720786</v>
      </c>
      <c r="AB221" s="65">
        <f t="shared" si="117"/>
        <v>1.2209500633527719</v>
      </c>
      <c r="AC221" s="65">
        <f t="shared" si="118"/>
        <v>0.46180541106524198</v>
      </c>
      <c r="AD221" s="65">
        <f t="shared" si="119"/>
        <v>0.79156728461982628</v>
      </c>
      <c r="AE221" s="65">
        <f t="shared" si="120"/>
        <v>0.88730530113610206</v>
      </c>
      <c r="AF221" s="65"/>
      <c r="AG221" s="65"/>
      <c r="AH221" s="65">
        <v>1.01</v>
      </c>
      <c r="AI221" s="70">
        <f t="shared" si="99"/>
        <v>1.01E-2</v>
      </c>
      <c r="AJ221" s="70">
        <v>1.3911684157223375E-2</v>
      </c>
      <c r="AN221" s="95"/>
      <c r="AO221" s="60"/>
      <c r="AP221" s="60"/>
      <c r="AQ221" s="60"/>
      <c r="AR221" s="60"/>
      <c r="AS221" s="60"/>
      <c r="AT221" s="60"/>
      <c r="AU221" s="60"/>
      <c r="AV221" s="60"/>
      <c r="AW221" s="60"/>
      <c r="AX221" s="60"/>
      <c r="AY221" s="60"/>
      <c r="AZ221" s="61"/>
      <c r="BA221" s="61"/>
      <c r="BB221" s="61"/>
      <c r="BE221" s="15">
        <v>44348</v>
      </c>
      <c r="BF221" s="16">
        <f t="shared" si="100"/>
        <v>2.1146499707756734E-2</v>
      </c>
      <c r="BG221" s="16">
        <f t="shared" si="101"/>
        <v>1.5140456085975182E-2</v>
      </c>
      <c r="BH221" s="16">
        <f t="shared" si="102"/>
        <v>1.5822020525700163E-2</v>
      </c>
      <c r="BI221" s="16">
        <f t="shared" si="103"/>
        <v>8.3358969663309985E-3</v>
      </c>
      <c r="BJ221" s="16">
        <f t="shared" si="104"/>
        <v>1.007542916997577E-2</v>
      </c>
      <c r="BK221" s="16">
        <f t="shared" si="105"/>
        <v>1.4814460131788748E-2</v>
      </c>
      <c r="BL221" s="16">
        <f t="shared" si="106"/>
        <v>1.6222201250833804E-2</v>
      </c>
      <c r="BM221" s="16">
        <f t="shared" si="107"/>
        <v>1.6985471653105634E-2</v>
      </c>
      <c r="BN221" s="16">
        <f t="shared" si="108"/>
        <v>6.4244910208363553E-3</v>
      </c>
      <c r="BO221" s="16">
        <f t="shared" si="109"/>
        <v>1.1012034052821964E-2</v>
      </c>
      <c r="BP221" s="16">
        <f t="shared" si="110"/>
        <v>1.2343911100435428E-2</v>
      </c>
    </row>
    <row r="222" spans="3:68" x14ac:dyDescent="0.35">
      <c r="C222" s="15">
        <v>44378</v>
      </c>
      <c r="D222" s="9">
        <f>MSCI!AD224</f>
        <v>-6.3532437868482838E-2</v>
      </c>
      <c r="E222" s="9">
        <f>MSCI!AE224</f>
        <v>2.9745264783255114E-2</v>
      </c>
      <c r="F222" s="9">
        <f>MSCI!AF224</f>
        <v>1.2702767527675291E-2</v>
      </c>
      <c r="G222" s="9">
        <f>MSCI!AG224</f>
        <v>1.1353668058834082E-2</v>
      </c>
      <c r="H222" s="9">
        <f>MSCI!AH224</f>
        <v>3.7160111995514604E-2</v>
      </c>
      <c r="I222" s="9">
        <f>MSCI!AI224</f>
        <v>3.5578044892256792E-2</v>
      </c>
      <c r="J222" s="9">
        <f>MSCI!AJ224</f>
        <v>2.5113144859248925E-3</v>
      </c>
      <c r="K222" s="9">
        <f>MSCI!AK224</f>
        <v>-2.7626297005107826E-3</v>
      </c>
      <c r="L222" s="9">
        <f>MSCI!AL224</f>
        <v>2.8852883659264188E-2</v>
      </c>
      <c r="M222" s="9">
        <f>MSCI!AM224</f>
        <v>3.6109701976028467E-2</v>
      </c>
      <c r="N222" s="9">
        <f>MSCI!AN224</f>
        <v>1.8258311973636025E-2</v>
      </c>
      <c r="O222" s="9"/>
      <c r="P222" s="15">
        <v>44378</v>
      </c>
      <c r="Q222" s="17">
        <v>1.7193345037255999E-2</v>
      </c>
      <c r="R222" s="8">
        <v>1.6879600285874236E-2</v>
      </c>
      <c r="S222" s="8"/>
      <c r="T222" s="64">
        <f t="shared" si="98"/>
        <v>44378</v>
      </c>
      <c r="U222" s="65">
        <f t="shared" si="97"/>
        <v>1.5372268606358643</v>
      </c>
      <c r="V222" s="65">
        <f t="shared" si="111"/>
        <v>1.0888602023597105</v>
      </c>
      <c r="W222" s="65">
        <f t="shared" si="112"/>
        <v>1.1373271486899219</v>
      </c>
      <c r="X222" s="65">
        <f t="shared" si="113"/>
        <v>0.60753860454583486</v>
      </c>
      <c r="Y222" s="65">
        <f t="shared" si="114"/>
        <v>0.72808376733317226</v>
      </c>
      <c r="Z222" s="65">
        <f t="shared" si="115"/>
        <v>1.061204478109345</v>
      </c>
      <c r="AA222" s="65">
        <f t="shared" si="116"/>
        <v>1.1609499254047317</v>
      </c>
      <c r="AB222" s="65">
        <f t="shared" si="117"/>
        <v>1.2101731860986675</v>
      </c>
      <c r="AC222" s="65">
        <f t="shared" si="118"/>
        <v>0.47128129503748295</v>
      </c>
      <c r="AD222" s="65">
        <f t="shared" si="119"/>
        <v>0.80204511458613459</v>
      </c>
      <c r="AE222" s="65">
        <f t="shared" si="120"/>
        <v>0.89587531435336976</v>
      </c>
      <c r="AF222" s="65"/>
      <c r="AG222" s="65"/>
      <c r="AH222" s="65">
        <v>1.04</v>
      </c>
      <c r="AI222" s="70">
        <f t="shared" si="99"/>
        <v>1.04E-2</v>
      </c>
      <c r="AJ222" s="70">
        <v>1.7193345037255999E-2</v>
      </c>
      <c r="AN222" s="95"/>
      <c r="AO222" s="60"/>
      <c r="AP222" s="60"/>
      <c r="AQ222" s="60"/>
      <c r="AR222" s="60"/>
      <c r="AS222" s="60"/>
      <c r="AT222" s="60"/>
      <c r="AU222" s="60"/>
      <c r="AV222" s="60"/>
      <c r="AW222" s="60"/>
      <c r="AX222" s="60"/>
      <c r="AY222" s="60"/>
      <c r="AZ222" s="61"/>
      <c r="BA222" s="61"/>
      <c r="BB222" s="61"/>
      <c r="BE222" s="15">
        <v>44378</v>
      </c>
      <c r="BF222" s="16">
        <f t="shared" si="100"/>
        <v>2.6430071815450259E-2</v>
      </c>
      <c r="BG222" s="16">
        <f t="shared" si="101"/>
        <v>1.872114915650689E-2</v>
      </c>
      <c r="BH222" s="16">
        <f t="shared" si="102"/>
        <v>1.9554458087664383E-2</v>
      </c>
      <c r="BI222" s="16">
        <f t="shared" si="103"/>
        <v>1.0445620851409565E-2</v>
      </c>
      <c r="BJ222" s="16">
        <f t="shared" si="104"/>
        <v>1.251819542778445E-2</v>
      </c>
      <c r="BK222" s="16">
        <f t="shared" si="105"/>
        <v>1.8245654747215151E-2</v>
      </c>
      <c r="BL222" s="16">
        <f t="shared" si="106"/>
        <v>1.9960612638460166E-2</v>
      </c>
      <c r="BM222" s="16">
        <f t="shared" si="107"/>
        <v>2.0806925143429807E-2</v>
      </c>
      <c r="BN222" s="16">
        <f t="shared" si="108"/>
        <v>8.1029019151842886E-3</v>
      </c>
      <c r="BO222" s="16">
        <f t="shared" si="109"/>
        <v>1.3789838390524936E-2</v>
      </c>
      <c r="BP222" s="16">
        <f t="shared" si="110"/>
        <v>1.5403093390037668E-2</v>
      </c>
    </row>
    <row r="223" spans="3:68" x14ac:dyDescent="0.35">
      <c r="C223" s="15">
        <v>44409</v>
      </c>
      <c r="D223" s="9">
        <f>MSCI!AD225</f>
        <v>-1.8089262137980903E-2</v>
      </c>
      <c r="E223" s="9">
        <f>MSCI!AE225</f>
        <v>-8.9187667758834389E-3</v>
      </c>
      <c r="F223" s="9">
        <f>MSCI!AF225</f>
        <v>1.5794340319273955E-2</v>
      </c>
      <c r="G223" s="9">
        <f>MSCI!AG225</f>
        <v>7.0046213508563292E-3</v>
      </c>
      <c r="H223" s="9">
        <f>MSCI!AH225</f>
        <v>2.7708782682515528E-2</v>
      </c>
      <c r="I223" s="9">
        <f>MSCI!AI225</f>
        <v>3.8636477168436649E-2</v>
      </c>
      <c r="J223" s="9">
        <f>MSCI!AJ225</f>
        <v>7.7032842463826655E-3</v>
      </c>
      <c r="K223" s="9">
        <f>MSCI!AK225</f>
        <v>3.4286897987155777E-2</v>
      </c>
      <c r="L223" s="9">
        <f>MSCI!AL225</f>
        <v>2.9861647660159193E-2</v>
      </c>
      <c r="M223" s="9">
        <f>MSCI!AM225</f>
        <v>1.5285749084893215E-2</v>
      </c>
      <c r="N223" s="9">
        <f>MSCI!AN225</f>
        <v>3.8891513843940954E-2</v>
      </c>
      <c r="O223" s="9"/>
      <c r="P223" s="15">
        <v>44409</v>
      </c>
      <c r="Q223" s="17">
        <v>2.3458406828510855E-2</v>
      </c>
      <c r="R223" s="8">
        <v>-2.094684935839683E-3</v>
      </c>
      <c r="S223" s="8"/>
      <c r="T223" s="64">
        <f t="shared" si="98"/>
        <v>44409</v>
      </c>
      <c r="U223" s="65">
        <f t="shared" si="97"/>
        <v>1.5521987877433097</v>
      </c>
      <c r="V223" s="65">
        <f t="shared" si="111"/>
        <v>1.0830004783075327</v>
      </c>
      <c r="W223" s="65">
        <f t="shared" si="112"/>
        <v>1.1371634414219669</v>
      </c>
      <c r="X223" s="65">
        <f t="shared" si="113"/>
        <v>0.61394162429460664</v>
      </c>
      <c r="Y223" s="65">
        <f t="shared" si="114"/>
        <v>0.72580667310760483</v>
      </c>
      <c r="Z223" s="65">
        <f t="shared" si="115"/>
        <v>1.0538244288823786</v>
      </c>
      <c r="AA223" s="65">
        <f t="shared" si="116"/>
        <v>1.1555702666734344</v>
      </c>
      <c r="AB223" s="65">
        <f t="shared" si="117"/>
        <v>1.2086522272655049</v>
      </c>
      <c r="AC223" s="65">
        <f t="shared" si="118"/>
        <v>0.47650089240548527</v>
      </c>
      <c r="AD223" s="65">
        <f t="shared" si="119"/>
        <v>0.8000646567260179</v>
      </c>
      <c r="AE223" s="65">
        <f t="shared" si="120"/>
        <v>0.90485910170166284</v>
      </c>
      <c r="AF223" s="65"/>
      <c r="AG223" s="65"/>
      <c r="AH223" s="65">
        <v>2.42</v>
      </c>
      <c r="AI223" s="70">
        <f t="shared" si="99"/>
        <v>2.4199999999999999E-2</v>
      </c>
      <c r="AJ223" s="70">
        <v>2.3458406828510855E-2</v>
      </c>
      <c r="AN223" s="95"/>
      <c r="AO223" s="60"/>
      <c r="AP223" s="60"/>
      <c r="AQ223" s="60"/>
      <c r="AR223" s="60"/>
      <c r="AS223" s="60"/>
      <c r="AT223" s="60"/>
      <c r="AU223" s="60"/>
      <c r="AV223" s="60"/>
      <c r="AW223" s="60"/>
      <c r="AX223" s="60"/>
      <c r="AY223" s="60"/>
      <c r="BE223" s="15">
        <v>44409</v>
      </c>
      <c r="BF223" s="16">
        <f t="shared" si="100"/>
        <v>3.6412110641603927E-2</v>
      </c>
      <c r="BG223" s="16">
        <f t="shared" si="101"/>
        <v>2.5405465815609946E-2</v>
      </c>
      <c r="BH223" s="16">
        <f t="shared" si="102"/>
        <v>2.6676042639385972E-2</v>
      </c>
      <c r="BI223" s="16">
        <f t="shared" si="103"/>
        <v>1.4402092391659646E-2</v>
      </c>
      <c r="BJ223" s="16">
        <f t="shared" si="104"/>
        <v>1.7026268216606182E-2</v>
      </c>
      <c r="BK223" s="16">
        <f t="shared" si="105"/>
        <v>2.4721042178545941E-2</v>
      </c>
      <c r="BL223" s="16">
        <f t="shared" si="106"/>
        <v>2.7107837434556203E-2</v>
      </c>
      <c r="BM223" s="16">
        <f t="shared" si="107"/>
        <v>2.8353055661379974E-2</v>
      </c>
      <c r="BN223" s="16">
        <f t="shared" si="108"/>
        <v>1.1177951788196352E-2</v>
      </c>
      <c r="BO223" s="16">
        <f t="shared" si="109"/>
        <v>1.8768242206591811E-2</v>
      </c>
      <c r="BP223" s="16">
        <f t="shared" si="110"/>
        <v>2.1226552930198487E-2</v>
      </c>
    </row>
    <row r="224" spans="3:68" x14ac:dyDescent="0.35">
      <c r="C224" s="15">
        <v>44440</v>
      </c>
      <c r="D224" s="9">
        <f>MSCI!AD226</f>
        <v>9.0561014693945507E-2</v>
      </c>
      <c r="E224" s="9">
        <f>MSCI!AE226</f>
        <v>-8.1363528884406233E-2</v>
      </c>
      <c r="F224" s="9">
        <f>MSCI!AF226</f>
        <v>-4.8440793878527073E-2</v>
      </c>
      <c r="G224" s="9">
        <f>MSCI!AG226</f>
        <v>-4.1324116004041074E-2</v>
      </c>
      <c r="H224" s="9">
        <f>MSCI!AH226</f>
        <v>-5.2448428768359319E-2</v>
      </c>
      <c r="I224" s="9">
        <f>MSCI!AI226</f>
        <v>-5.7164909034521323E-2</v>
      </c>
      <c r="J224" s="9">
        <f>MSCI!AJ226</f>
        <v>-2.5169657833476803E-2</v>
      </c>
      <c r="K224" s="9">
        <f>MSCI!AK226</f>
        <v>-1.529541682557645E-2</v>
      </c>
      <c r="L224" s="9">
        <f>MSCI!AL226</f>
        <v>-7.2038338025231963E-2</v>
      </c>
      <c r="M224" s="9">
        <f>MSCI!AM226</f>
        <v>-5.9037990582861861E-2</v>
      </c>
      <c r="N224" s="9">
        <f>MSCI!AN226</f>
        <v>-5.8352966456115991E-2</v>
      </c>
      <c r="O224" s="9"/>
      <c r="P224" s="15">
        <v>44440</v>
      </c>
      <c r="Q224" s="17">
        <v>-4.2927935050874666E-2</v>
      </c>
      <c r="R224" s="8">
        <v>3.4836829455726116E-2</v>
      </c>
      <c r="S224" s="8"/>
      <c r="T224" s="64">
        <f t="shared" si="98"/>
        <v>44440</v>
      </c>
      <c r="U224" s="65">
        <f t="shared" si="97"/>
        <v>1.5496402970632599</v>
      </c>
      <c r="V224" s="65">
        <f t="shared" si="111"/>
        <v>1.0798075188549112</v>
      </c>
      <c r="W224" s="65">
        <f t="shared" si="112"/>
        <v>1.1374657938900186</v>
      </c>
      <c r="X224" s="65">
        <f t="shared" si="113"/>
        <v>0.61247055133240613</v>
      </c>
      <c r="Y224" s="65">
        <f t="shared" si="114"/>
        <v>0.72211930372857913</v>
      </c>
      <c r="Z224" s="65">
        <f t="shared" si="115"/>
        <v>1.0551308988825572</v>
      </c>
      <c r="AA224" s="65">
        <f t="shared" si="116"/>
        <v>1.1522572342098185</v>
      </c>
      <c r="AB224" s="65">
        <f t="shared" si="117"/>
        <v>1.2136194773164632</v>
      </c>
      <c r="AC224" s="65">
        <f t="shared" si="118"/>
        <v>0.47337105986869132</v>
      </c>
      <c r="AD224" s="65">
        <f t="shared" si="119"/>
        <v>0.79741063468913242</v>
      </c>
      <c r="AE224" s="65">
        <f t="shared" si="120"/>
        <v>0.90413885641220093</v>
      </c>
      <c r="AF224" s="65"/>
      <c r="AG224" s="65"/>
      <c r="AH224" s="65">
        <v>-3.81</v>
      </c>
      <c r="AI224" s="70">
        <f t="shared" si="99"/>
        <v>-3.8100000000000002E-2</v>
      </c>
      <c r="AJ224" s="70">
        <v>-4.2927935050874666E-2</v>
      </c>
      <c r="AN224" s="95"/>
      <c r="AO224" s="60"/>
      <c r="AP224" s="60"/>
      <c r="AQ224" s="60"/>
      <c r="AR224" s="60"/>
      <c r="AS224" s="60"/>
      <c r="AT224" s="60"/>
      <c r="AU224" s="60"/>
      <c r="AV224" s="60"/>
      <c r="AW224" s="60"/>
      <c r="AX224" s="60"/>
      <c r="AY224" s="60"/>
      <c r="BE224" s="15">
        <v>44440</v>
      </c>
      <c r="BF224" s="16">
        <f t="shared" si="100"/>
        <v>-6.6522858024549741E-2</v>
      </c>
      <c r="BG224" s="16">
        <f t="shared" si="101"/>
        <v>-4.6353907036849752E-2</v>
      </c>
      <c r="BH224" s="16">
        <f t="shared" si="102"/>
        <v>-4.8829057722702303E-2</v>
      </c>
      <c r="BI224" s="16">
        <f t="shared" si="103"/>
        <v>-2.629209604817093E-2</v>
      </c>
      <c r="BJ224" s="16">
        <f t="shared" si="104"/>
        <v>-3.0999090569443281E-2</v>
      </c>
      <c r="BK224" s="16">
        <f t="shared" si="105"/>
        <v>-4.5294590697401417E-2</v>
      </c>
      <c r="BL224" s="16">
        <f t="shared" si="106"/>
        <v>-4.9464023712059567E-2</v>
      </c>
      <c r="BM224" s="16">
        <f t="shared" si="107"/>
        <v>-5.2098178098717592E-2</v>
      </c>
      <c r="BN224" s="16">
        <f t="shared" si="108"/>
        <v>-2.0320842113006884E-2</v>
      </c>
      <c r="BO224" s="16">
        <f t="shared" si="109"/>
        <v>-3.4231191934811819E-2</v>
      </c>
      <c r="BP224" s="16">
        <f t="shared" si="110"/>
        <v>-3.8812814105035058E-2</v>
      </c>
    </row>
    <row r="225" spans="3:68" x14ac:dyDescent="0.35">
      <c r="C225" s="15">
        <v>44470</v>
      </c>
      <c r="D225" s="9">
        <f>MSCI!AD227</f>
        <v>7.9400607703633164E-2</v>
      </c>
      <c r="E225" s="9">
        <f>MSCI!AE227</f>
        <v>4.7867820692669753E-2</v>
      </c>
      <c r="F225" s="9">
        <f>MSCI!AF227</f>
        <v>4.5551313461789804E-2</v>
      </c>
      <c r="G225" s="9">
        <f>MSCI!AG227</f>
        <v>3.2799483331473582E-2</v>
      </c>
      <c r="H225" s="9">
        <f>MSCI!AH227</f>
        <v>4.2173023415975446E-2</v>
      </c>
      <c r="I225" s="9">
        <f>MSCI!AI227</f>
        <v>7.5375864213171495E-2</v>
      </c>
      <c r="J225" s="9">
        <f>MSCI!AJ227</f>
        <v>8.1016207281470021E-2</v>
      </c>
      <c r="K225" s="9">
        <f>MSCI!AK227</f>
        <v>6.1340640754751478E-2</v>
      </c>
      <c r="L225" s="9">
        <f>MSCI!AL227</f>
        <v>5.17987000584244E-2</v>
      </c>
      <c r="M225" s="9">
        <f>MSCI!AM227</f>
        <v>5.6159249563700046E-2</v>
      </c>
      <c r="N225" s="9">
        <f>MSCI!AN227</f>
        <v>1.1811682593647671E-2</v>
      </c>
      <c r="O225" s="9"/>
      <c r="P225" s="15">
        <v>44470</v>
      </c>
      <c r="Q225" s="17">
        <v>5.587557418048178E-2</v>
      </c>
      <c r="R225" s="8">
        <v>1.7842230597361723E-3</v>
      </c>
      <c r="S225" s="8"/>
      <c r="T225" s="64">
        <f t="shared" si="98"/>
        <v>44470</v>
      </c>
      <c r="U225" s="65">
        <f t="shared" si="97"/>
        <v>1.4680823845712758</v>
      </c>
      <c r="V225" s="65">
        <f t="shared" si="111"/>
        <v>1.0965315982347332</v>
      </c>
      <c r="W225" s="65">
        <f t="shared" si="112"/>
        <v>1.1361944805174164</v>
      </c>
      <c r="X225" s="65">
        <f t="shared" si="113"/>
        <v>0.61841747941446079</v>
      </c>
      <c r="Y225" s="65">
        <f t="shared" si="114"/>
        <v>0.73357839392942215</v>
      </c>
      <c r="Z225" s="65">
        <f t="shared" si="115"/>
        <v>1.0667376771400872</v>
      </c>
      <c r="AA225" s="65">
        <f t="shared" si="116"/>
        <v>1.1410944214268925</v>
      </c>
      <c r="AB225" s="65">
        <f t="shared" si="117"/>
        <v>1.1932677595025898</v>
      </c>
      <c r="AC225" s="65">
        <f t="shared" si="118"/>
        <v>0.49842115057763486</v>
      </c>
      <c r="AD225" s="65">
        <f t="shared" si="119"/>
        <v>0.8068709336878982</v>
      </c>
      <c r="AE225" s="65">
        <f t="shared" si="120"/>
        <v>0.9125613771943758</v>
      </c>
      <c r="AF225" s="65"/>
      <c r="AG225" s="65"/>
      <c r="AH225" s="65">
        <v>5.04</v>
      </c>
      <c r="AI225" s="70">
        <f t="shared" si="99"/>
        <v>5.04E-2</v>
      </c>
      <c r="AJ225" s="70">
        <v>5.587557418048178E-2</v>
      </c>
      <c r="AN225" s="95"/>
      <c r="AO225" s="60"/>
      <c r="AP225" s="60"/>
      <c r="AQ225" s="60"/>
      <c r="AR225" s="60"/>
      <c r="AS225" s="60"/>
      <c r="AT225" s="60"/>
      <c r="AU225" s="60"/>
      <c r="AV225" s="60"/>
      <c r="AW225" s="60"/>
      <c r="AX225" s="60"/>
      <c r="AY225" s="60"/>
      <c r="BE225" s="15">
        <v>44470</v>
      </c>
      <c r="BF225" s="16">
        <f t="shared" si="100"/>
        <v>8.2029946182170896E-2</v>
      </c>
      <c r="BG225" s="16">
        <f t="shared" si="101"/>
        <v>6.1269332658407082E-2</v>
      </c>
      <c r="BH225" s="16">
        <f t="shared" si="102"/>
        <v>6.348551897960486E-2</v>
      </c>
      <c r="BI225" s="16">
        <f t="shared" si="103"/>
        <v>3.4554431745529267E-2</v>
      </c>
      <c r="BJ225" s="16">
        <f t="shared" si="104"/>
        <v>4.0989113967202111E-2</v>
      </c>
      <c r="BK225" s="16">
        <f t="shared" si="105"/>
        <v>5.9604580210155765E-2</v>
      </c>
      <c r="BL225" s="16">
        <f t="shared" si="106"/>
        <v>6.3759305991372278E-2</v>
      </c>
      <c r="BM225" s="16">
        <f t="shared" si="107"/>
        <v>6.6674521213264254E-2</v>
      </c>
      <c r="BN225" s="16">
        <f t="shared" si="108"/>
        <v>2.7849567972221715E-2</v>
      </c>
      <c r="BO225" s="16">
        <f t="shared" si="109"/>
        <v>4.5084376709352753E-2</v>
      </c>
      <c r="BP225" s="16">
        <f t="shared" si="110"/>
        <v>5.0989890925666956E-2</v>
      </c>
    </row>
    <row r="226" spans="3:68" x14ac:dyDescent="0.35">
      <c r="C226" s="15">
        <v>44501</v>
      </c>
      <c r="D226" s="9">
        <f>MSCI!AD228</f>
        <v>-7.4044982094905787E-2</v>
      </c>
      <c r="E226" s="9">
        <f>MSCI!AE228</f>
        <v>-2.1431574122577294E-2</v>
      </c>
      <c r="F226" s="9">
        <f>MSCI!AF228</f>
        <v>-4.1137557077625626E-2</v>
      </c>
      <c r="G226" s="9">
        <f>MSCI!AG228</f>
        <v>-2.4456502820789764E-2</v>
      </c>
      <c r="H226" s="9">
        <f>MSCI!AH228</f>
        <v>-3.5740655398247508E-2</v>
      </c>
      <c r="I226" s="9">
        <f>MSCI!AI228</f>
        <v>2.6292438988969876E-2</v>
      </c>
      <c r="J226" s="9">
        <f>MSCI!AJ228</f>
        <v>-3.0145476379591133E-3</v>
      </c>
      <c r="K226" s="9">
        <f>MSCI!AK228</f>
        <v>-6.5942946650022372E-2</v>
      </c>
      <c r="L226" s="9">
        <f>MSCI!AL228</f>
        <v>-2.5870033006473118E-2</v>
      </c>
      <c r="M226" s="9">
        <f>MSCI!AM228</f>
        <v>-2.9628840394495707E-2</v>
      </c>
      <c r="N226" s="9">
        <f>MSCI!AN228</f>
        <v>-4.8443410219154832E-2</v>
      </c>
      <c r="O226" s="9"/>
      <c r="P226" s="15">
        <v>44501</v>
      </c>
      <c r="Q226" s="17">
        <v>-2.3013420125627741E-2</v>
      </c>
      <c r="R226" s="8">
        <v>2.3353679792328851E-2</v>
      </c>
      <c r="S226" s="8"/>
      <c r="T226" s="64">
        <f t="shared" si="98"/>
        <v>44501</v>
      </c>
      <c r="U226" s="65">
        <f t="shared" si="97"/>
        <v>1.4799914609878737</v>
      </c>
      <c r="V226" s="65">
        <f t="shared" si="111"/>
        <v>1.0972701527223645</v>
      </c>
      <c r="W226" s="65">
        <f t="shared" si="112"/>
        <v>1.1303331678320865</v>
      </c>
      <c r="X226" s="65">
        <f t="shared" si="113"/>
        <v>0.61322104835090607</v>
      </c>
      <c r="Y226" s="65">
        <f t="shared" si="114"/>
        <v>0.71677724219664207</v>
      </c>
      <c r="Z226" s="65">
        <f t="shared" si="115"/>
        <v>1.0702756680224625</v>
      </c>
      <c r="AA226" s="65">
        <f t="shared" si="116"/>
        <v>1.1489585142862901</v>
      </c>
      <c r="AB226" s="65">
        <f t="shared" si="117"/>
        <v>1.2058794517749332</v>
      </c>
      <c r="AC226" s="65">
        <f t="shared" si="118"/>
        <v>0.50853670830601061</v>
      </c>
      <c r="AD226" s="65">
        <f t="shared" si="119"/>
        <v>0.80488027890921532</v>
      </c>
      <c r="AE226" s="65">
        <f t="shared" si="120"/>
        <v>0.8886689209775952</v>
      </c>
      <c r="AF226" s="65"/>
      <c r="AG226" s="65"/>
      <c r="AH226" s="65">
        <v>-2.64</v>
      </c>
      <c r="AI226" s="70">
        <f t="shared" si="99"/>
        <v>-2.64E-2</v>
      </c>
      <c r="AJ226" s="70">
        <v>-2.3013420125627741E-2</v>
      </c>
      <c r="AN226" s="95"/>
      <c r="AO226" s="60"/>
      <c r="AP226" s="60"/>
      <c r="AQ226" s="60"/>
      <c r="AR226" s="60"/>
      <c r="AS226" s="60"/>
      <c r="AT226" s="60"/>
      <c r="AU226" s="60"/>
      <c r="AV226" s="60"/>
      <c r="AW226" s="60"/>
      <c r="AX226" s="60"/>
      <c r="AY226" s="60"/>
      <c r="BE226" s="15">
        <v>44501</v>
      </c>
      <c r="BF226" s="16">
        <f t="shared" si="100"/>
        <v>-3.4059665274055538E-2</v>
      </c>
      <c r="BG226" s="16">
        <f t="shared" si="101"/>
        <v>-2.5251939015911488E-2</v>
      </c>
      <c r="BH226" s="16">
        <f t="shared" si="102"/>
        <v>-2.6012832073251498E-2</v>
      </c>
      <c r="BI226" s="16">
        <f t="shared" si="103"/>
        <v>-1.4112313615577283E-2</v>
      </c>
      <c r="BJ226" s="16">
        <f t="shared" si="104"/>
        <v>-1.6495495811160152E-2</v>
      </c>
      <c r="BK226" s="16">
        <f t="shared" si="105"/>
        <v>-2.4630703598437814E-2</v>
      </c>
      <c r="BL226" s="16">
        <f t="shared" si="106"/>
        <v>-2.6441464996187457E-2</v>
      </c>
      <c r="BM226" s="16">
        <f t="shared" si="107"/>
        <v>-2.7751410444558193E-2</v>
      </c>
      <c r="BN226" s="16">
        <f t="shared" si="108"/>
        <v>-1.1703168917550029E-2</v>
      </c>
      <c r="BO226" s="16">
        <f t="shared" si="109"/>
        <v>-1.8523048009370206E-2</v>
      </c>
      <c r="BP226" s="16">
        <f t="shared" si="110"/>
        <v>-2.0451311231045679E-2</v>
      </c>
    </row>
    <row r="227" spans="3:68" x14ac:dyDescent="0.35">
      <c r="C227" s="15">
        <v>44531</v>
      </c>
      <c r="D227" s="9">
        <f>MSCI!AD229</f>
        <v>3.6761017373388431E-2</v>
      </c>
      <c r="E227" s="9">
        <f>MSCI!AE229</f>
        <v>7.0934625449787458E-2</v>
      </c>
      <c r="F227" s="9">
        <f>MSCI!AF229</f>
        <v>5.3694360902255649E-2</v>
      </c>
      <c r="G227" s="9">
        <f>MSCI!AG229</f>
        <v>8.2372855455484895E-2</v>
      </c>
      <c r="H227" s="9">
        <f>MSCI!AH229</f>
        <v>7.3605549601601372E-2</v>
      </c>
      <c r="I227" s="9">
        <f>MSCI!AI229</f>
        <v>2.591160439877626E-2</v>
      </c>
      <c r="J227" s="9">
        <f>MSCI!AJ229</f>
        <v>4.5250443847589753E-3</v>
      </c>
      <c r="K227" s="9">
        <f>MSCI!AK229</f>
        <v>4.1621467305245845E-2</v>
      </c>
      <c r="L227" s="9">
        <f>MSCI!AL229</f>
        <v>8.0476315789473785E-2</v>
      </c>
      <c r="M227" s="9">
        <f>MSCI!AM229</f>
        <v>7.5295199137999647E-2</v>
      </c>
      <c r="N227" s="9">
        <f>MSCI!AN229</f>
        <v>1.8844932722588019E-2</v>
      </c>
      <c r="O227" s="9"/>
      <c r="P227" s="15">
        <v>44531</v>
      </c>
      <c r="Q227" s="17">
        <v>4.1838957236388301E-2</v>
      </c>
      <c r="R227" s="8">
        <v>5.0003772867834473E-2</v>
      </c>
      <c r="S227" s="8"/>
      <c r="T227" s="64">
        <f t="shared" si="98"/>
        <v>44531</v>
      </c>
      <c r="U227" s="65">
        <f t="shared" si="97"/>
        <v>1.4865223144008615</v>
      </c>
      <c r="V227" s="65">
        <f t="shared" si="111"/>
        <v>1.0949858821821639</v>
      </c>
      <c r="W227" s="65">
        <f t="shared" si="112"/>
        <v>1.1335823662071973</v>
      </c>
      <c r="X227" s="65">
        <f t="shared" si="113"/>
        <v>0.61668543644583729</v>
      </c>
      <c r="Y227" s="65">
        <f t="shared" si="114"/>
        <v>0.72390323144372115</v>
      </c>
      <c r="Z227" s="65">
        <f t="shared" si="115"/>
        <v>1.0588300396501826</v>
      </c>
      <c r="AA227" s="65">
        <f t="shared" si="116"/>
        <v>1.1426510724796186</v>
      </c>
      <c r="AB227" s="65">
        <f t="shared" si="117"/>
        <v>1.2148122601343996</v>
      </c>
      <c r="AC227" s="65">
        <f t="shared" si="118"/>
        <v>0.5138263291008317</v>
      </c>
      <c r="AD227" s="65">
        <f t="shared" si="119"/>
        <v>0.80785517046861455</v>
      </c>
      <c r="AE227" s="65">
        <f t="shared" si="120"/>
        <v>0.89734164925945259</v>
      </c>
      <c r="AF227" s="65"/>
      <c r="AG227" s="65"/>
      <c r="AH227" s="65">
        <v>3.63</v>
      </c>
      <c r="AI227" s="70">
        <f t="shared" si="99"/>
        <v>3.6299999999999999E-2</v>
      </c>
      <c r="AJ227" s="70">
        <v>4.1838957236388301E-2</v>
      </c>
      <c r="AN227" s="95"/>
      <c r="AO227" s="60"/>
      <c r="AP227" s="60"/>
      <c r="AQ227" s="60"/>
      <c r="AR227" s="60"/>
      <c r="AS227" s="60"/>
      <c r="AT227" s="60"/>
      <c r="AU227" s="60"/>
      <c r="AV227" s="60"/>
      <c r="AW227" s="60"/>
      <c r="AX227" s="60"/>
      <c r="AY227" s="60"/>
      <c r="BE227" s="15">
        <v>44531</v>
      </c>
      <c r="BF227" s="16">
        <f t="shared" si="100"/>
        <v>6.219454354315461E-2</v>
      </c>
      <c r="BG227" s="16">
        <f t="shared" si="101"/>
        <v>4.5813067499068473E-2</v>
      </c>
      <c r="BH227" s="16">
        <f t="shared" si="102"/>
        <v>4.7427904143666794E-2</v>
      </c>
      <c r="BI227" s="16">
        <f t="shared" si="103"/>
        <v>2.5801475603760841E-2</v>
      </c>
      <c r="BJ227" s="16">
        <f t="shared" si="104"/>
        <v>3.0287356343657153E-2</v>
      </c>
      <c r="BK227" s="16">
        <f t="shared" si="105"/>
        <v>4.4300344749527321E-2</v>
      </c>
      <c r="BL227" s="16">
        <f t="shared" si="106"/>
        <v>4.780732935758799E-2</v>
      </c>
      <c r="BM227" s="16">
        <f t="shared" si="107"/>
        <v>5.0826478202003367E-2</v>
      </c>
      <c r="BN227" s="16">
        <f t="shared" si="108"/>
        <v>2.1497957810180081E-2</v>
      </c>
      <c r="BO227" s="16">
        <f t="shared" si="109"/>
        <v>3.3799817930431547E-2</v>
      </c>
      <c r="BP227" s="16">
        <f t="shared" si="110"/>
        <v>3.7543838889796385E-2</v>
      </c>
    </row>
    <row r="228" spans="3:68" x14ac:dyDescent="0.35">
      <c r="C228" s="15">
        <v>44562</v>
      </c>
      <c r="D228" s="9">
        <f>MSCI!AD230</f>
        <v>0.15282700662347468</v>
      </c>
      <c r="E228" s="9">
        <f>MSCI!AE230</f>
        <v>-4.5460176597989753E-2</v>
      </c>
      <c r="F228" s="9">
        <f>MSCI!AF230</f>
        <v>-6.8099648942546526E-2</v>
      </c>
      <c r="G228" s="9">
        <f>MSCI!AG230</f>
        <v>-3.1231543052003506E-2</v>
      </c>
      <c r="H228" s="9">
        <f>MSCI!AH230</f>
        <v>-7.4086404617985019E-2</v>
      </c>
      <c r="I228" s="9">
        <f>MSCI!AI230</f>
        <v>-8.4994445330565577E-2</v>
      </c>
      <c r="J228" s="9">
        <f>MSCI!AJ230</f>
        <v>-8.4804055738076395E-2</v>
      </c>
      <c r="K228" s="9">
        <f>MSCI!AK230</f>
        <v>4.8705889002511387E-3</v>
      </c>
      <c r="L228" s="9">
        <f>MSCI!AL230</f>
        <v>-3.2896054554310793E-2</v>
      </c>
      <c r="M228" s="9">
        <f>MSCI!AM230</f>
        <v>-7.1045394492689012E-2</v>
      </c>
      <c r="N228" s="9">
        <f>MSCI!AN230</f>
        <v>-6.1827798070619021E-2</v>
      </c>
      <c r="O228" s="9"/>
      <c r="P228" s="15">
        <v>44562</v>
      </c>
      <c r="Q228" s="17">
        <v>-5.36327311681958E-2</v>
      </c>
      <c r="R228" s="8">
        <v>7.6935988805178504E-2</v>
      </c>
      <c r="S228" s="8"/>
      <c r="T228" s="64">
        <f t="shared" si="98"/>
        <v>44562</v>
      </c>
      <c r="U228" s="65">
        <f t="shared" si="97"/>
        <v>1.4820380328042093</v>
      </c>
      <c r="V228" s="65">
        <f t="shared" si="111"/>
        <v>1.1037616490287696</v>
      </c>
      <c r="W228" s="65">
        <f t="shared" si="112"/>
        <v>1.1378573232359279</v>
      </c>
      <c r="X228" s="65">
        <f t="shared" si="113"/>
        <v>0.63133925536026303</v>
      </c>
      <c r="Y228" s="65">
        <f t="shared" si="114"/>
        <v>0.73552754753430882</v>
      </c>
      <c r="Z228" s="65">
        <f t="shared" si="115"/>
        <v>1.0527324063740251</v>
      </c>
      <c r="AA228" s="65">
        <f t="shared" si="116"/>
        <v>1.1315359538529928</v>
      </c>
      <c r="AB228" s="65">
        <f t="shared" si="117"/>
        <v>1.2120118322431963</v>
      </c>
      <c r="AC228" s="65">
        <f t="shared" si="118"/>
        <v>0.52717046423461256</v>
      </c>
      <c r="AD228" s="65">
        <f t="shared" si="119"/>
        <v>0.82005159530317884</v>
      </c>
      <c r="AE228" s="65">
        <f t="shared" si="120"/>
        <v>0.88823103158051109</v>
      </c>
      <c r="AF228" s="65"/>
      <c r="AG228" s="65"/>
      <c r="AH228" s="65">
        <v>-5.58</v>
      </c>
      <c r="AI228" s="70">
        <f t="shared" si="99"/>
        <v>-5.5800000000000002E-2</v>
      </c>
      <c r="AJ228" s="70">
        <v>-5.36327311681958E-2</v>
      </c>
      <c r="AN228" s="95"/>
      <c r="AO228" s="60"/>
      <c r="AP228" s="60"/>
      <c r="AQ228" s="60"/>
      <c r="AR228" s="60"/>
      <c r="AS228" s="60"/>
      <c r="AT228" s="60"/>
      <c r="AU228" s="60"/>
      <c r="AV228" s="60"/>
      <c r="AW228" s="60"/>
      <c r="AX228" s="60"/>
      <c r="AY228" s="60"/>
      <c r="BE228" s="15">
        <v>44562</v>
      </c>
      <c r="BF228" s="16">
        <f t="shared" si="100"/>
        <v>-7.9485747394429901E-2</v>
      </c>
      <c r="BG228" s="16">
        <f t="shared" si="101"/>
        <v>-5.9197751796124486E-2</v>
      </c>
      <c r="BH228" s="16">
        <f t="shared" si="102"/>
        <v>-6.1026395924875396E-2</v>
      </c>
      <c r="BI228" s="16">
        <f t="shared" si="103"/>
        <v>-3.3860448558665907E-2</v>
      </c>
      <c r="BJ228" s="16">
        <f t="shared" si="104"/>
        <v>-3.9448351223709946E-2</v>
      </c>
      <c r="BK228" s="16">
        <f t="shared" si="105"/>
        <v>-5.6460914143105945E-2</v>
      </c>
      <c r="BL228" s="16">
        <f t="shared" si="106"/>
        <v>-6.0687363620145568E-2</v>
      </c>
      <c r="BM228" s="16">
        <f t="shared" si="107"/>
        <v>-6.5003504771371776E-2</v>
      </c>
      <c r="BN228" s="16">
        <f t="shared" si="108"/>
        <v>-2.8273591788107955E-2</v>
      </c>
      <c r="BO228" s="16">
        <f t="shared" si="109"/>
        <v>-4.3981606754945488E-2</v>
      </c>
      <c r="BP228" s="16">
        <f t="shared" si="110"/>
        <v>-4.7638256132006784E-2</v>
      </c>
    </row>
    <row r="229" spans="3:68" x14ac:dyDescent="0.35">
      <c r="C229" s="15">
        <v>44593</v>
      </c>
      <c r="D229" s="9">
        <f>MSCI!AD231</f>
        <v>4.4389539006415311E-2</v>
      </c>
      <c r="E229" s="9">
        <f>MSCI!AE231</f>
        <v>1.5658395377694999E-2</v>
      </c>
      <c r="F229" s="9">
        <f>MSCI!AF231</f>
        <v>-1.8435591585522527E-2</v>
      </c>
      <c r="G229" s="9">
        <f>MSCI!AG231</f>
        <v>-9.0009252742095716E-3</v>
      </c>
      <c r="H229" s="9">
        <f>MSCI!AH231</f>
        <v>-4.7727222245548045E-3</v>
      </c>
      <c r="I229" s="9">
        <f>MSCI!AI231</f>
        <v>-4.7147951831710035E-2</v>
      </c>
      <c r="J229" s="9">
        <f>MSCI!AJ231</f>
        <v>-4.4589415484765228E-2</v>
      </c>
      <c r="K229" s="9">
        <f>MSCI!AK231</f>
        <v>-2.8297244013120372E-2</v>
      </c>
      <c r="L229" s="9">
        <f>MSCI!AL231</f>
        <v>-8.3022906569313118E-3</v>
      </c>
      <c r="M229" s="9">
        <f>MSCI!AM231</f>
        <v>-3.7014008933445176E-2</v>
      </c>
      <c r="N229" s="9">
        <f>MSCI!AN231</f>
        <v>-5.4405548624280577E-2</v>
      </c>
      <c r="O229" s="9"/>
      <c r="P229" s="15">
        <v>44593</v>
      </c>
      <c r="Q229" s="17">
        <v>-2.6817569706622055E-2</v>
      </c>
      <c r="R229" s="8">
        <v>5.5383470294677918E-2</v>
      </c>
      <c r="S229" s="8"/>
      <c r="T229" s="64">
        <f t="shared" si="98"/>
        <v>44593</v>
      </c>
      <c r="U229" s="65">
        <f t="shared" si="97"/>
        <v>1.3534226630740005</v>
      </c>
      <c r="V229" s="65">
        <f t="shared" si="111"/>
        <v>1.0894546700286272</v>
      </c>
      <c r="W229" s="65">
        <f t="shared" si="112"/>
        <v>1.1396831153529801</v>
      </c>
      <c r="X229" s="65">
        <f t="shared" si="113"/>
        <v>0.62912072483520409</v>
      </c>
      <c r="Y229" s="65">
        <f t="shared" si="114"/>
        <v>0.75658989348777039</v>
      </c>
      <c r="Z229" s="65">
        <f t="shared" si="115"/>
        <v>1.0732964787045403</v>
      </c>
      <c r="AA229" s="65">
        <f t="shared" si="116"/>
        <v>1.1451997029436749</v>
      </c>
      <c r="AB229" s="65">
        <f t="shared" si="117"/>
        <v>1.1711839740325423</v>
      </c>
      <c r="AC229" s="65">
        <f t="shared" si="118"/>
        <v>0.5307451333373433</v>
      </c>
      <c r="AD229" s="65">
        <f t="shared" si="119"/>
        <v>0.83439687277320485</v>
      </c>
      <c r="AE229" s="65">
        <f t="shared" si="120"/>
        <v>0.89686734966128945</v>
      </c>
      <c r="AF229" s="65"/>
      <c r="AG229" s="65"/>
      <c r="AH229" s="65">
        <v>-2.25</v>
      </c>
      <c r="AI229" s="70">
        <f t="shared" si="99"/>
        <v>-2.2499999999999999E-2</v>
      </c>
      <c r="AJ229" s="70">
        <v>-2.6817569706622055E-2</v>
      </c>
      <c r="AN229" s="95"/>
      <c r="AO229" s="60"/>
      <c r="AP229" s="60"/>
      <c r="AQ229" s="60"/>
      <c r="AR229" s="60"/>
      <c r="AS229" s="60"/>
      <c r="AT229" s="60"/>
      <c r="AU229" s="60"/>
      <c r="AV229" s="60"/>
      <c r="AW229" s="60"/>
      <c r="AX229" s="60"/>
      <c r="AY229" s="60"/>
      <c r="BE229" s="15">
        <v>44593</v>
      </c>
      <c r="BF229" s="16">
        <f t="shared" si="100"/>
        <v>-3.6295506609509066E-2</v>
      </c>
      <c r="BG229" s="16">
        <f t="shared" si="101"/>
        <v>-2.921652655569764E-2</v>
      </c>
      <c r="BH229" s="16">
        <f t="shared" si="102"/>
        <v>-3.0563531389438729E-2</v>
      </c>
      <c r="BI229" s="16">
        <f t="shared" si="103"/>
        <v>-1.6871488892148678E-2</v>
      </c>
      <c r="BJ229" s="16">
        <f t="shared" si="104"/>
        <v>-2.028990220793404E-2</v>
      </c>
      <c r="BK229" s="16">
        <f t="shared" si="105"/>
        <v>-2.8783203133531002E-2</v>
      </c>
      <c r="BL229" s="16">
        <f t="shared" si="106"/>
        <v>-3.0711472861694872E-2</v>
      </c>
      <c r="BM229" s="16">
        <f t="shared" si="107"/>
        <v>-3.1408307862896334E-2</v>
      </c>
      <c r="BN229" s="16">
        <f t="shared" si="108"/>
        <v>-1.4233294609724622E-2</v>
      </c>
      <c r="BO229" s="16">
        <f t="shared" si="109"/>
        <v>-2.2376496298582876E-2</v>
      </c>
      <c r="BP229" s="16">
        <f t="shared" si="110"/>
        <v>-2.4051802667135008E-2</v>
      </c>
    </row>
    <row r="230" spans="3:68" x14ac:dyDescent="0.35">
      <c r="C230" s="15">
        <v>44621</v>
      </c>
      <c r="D230" s="9">
        <f>MSCI!AD232</f>
        <v>7.4356020139482962E-2</v>
      </c>
      <c r="E230" s="9">
        <f>MSCI!AE232</f>
        <v>4.612124567028298E-2</v>
      </c>
      <c r="F230" s="9">
        <f>MSCI!AF232</f>
        <v>1.9720948980228255E-2</v>
      </c>
      <c r="G230" s="9">
        <f>MSCI!AG232</f>
        <v>-9.2201789264411381E-4</v>
      </c>
      <c r="H230" s="9">
        <f>MSCI!AH232</f>
        <v>4.7736016296882851E-2</v>
      </c>
      <c r="I230" s="9">
        <f>MSCI!AI232</f>
        <v>2.9495258407801546E-2</v>
      </c>
      <c r="J230" s="9">
        <f>MSCI!AJ232</f>
        <v>1.8973114575779555E-2</v>
      </c>
      <c r="K230" s="9">
        <f>MSCI!AK232</f>
        <v>2.195449056611962E-3</v>
      </c>
      <c r="L230" s="9">
        <f>MSCI!AL232</f>
        <v>4.9575000000000043E-2</v>
      </c>
      <c r="M230" s="9">
        <f>MSCI!AM232</f>
        <v>4.5888956381126118E-2</v>
      </c>
      <c r="N230" s="9">
        <f>MSCI!AN232</f>
        <v>6.1171546903028371E-3</v>
      </c>
      <c r="O230" s="9"/>
      <c r="P230" s="15">
        <v>44621</v>
      </c>
      <c r="Q230" s="17">
        <v>2.4799029652573645E-2</v>
      </c>
      <c r="R230" s="8">
        <v>2.4794405741213159E-3</v>
      </c>
      <c r="S230" s="8"/>
      <c r="T230" s="64">
        <f t="shared" si="98"/>
        <v>44621</v>
      </c>
      <c r="U230" s="65">
        <f t="shared" si="97"/>
        <v>1.3336070830273374</v>
      </c>
      <c r="V230" s="65">
        <f t="shared" si="111"/>
        <v>1.0800636679276263</v>
      </c>
      <c r="W230" s="65">
        <f t="shared" si="112"/>
        <v>1.1353387310799226</v>
      </c>
      <c r="X230" s="65">
        <f t="shared" si="113"/>
        <v>0.62257174928758185</v>
      </c>
      <c r="Y230" s="65">
        <f t="shared" si="114"/>
        <v>0.74790277395627625</v>
      </c>
      <c r="Z230" s="65">
        <f t="shared" si="115"/>
        <v>1.0807201418113546</v>
      </c>
      <c r="AA230" s="65">
        <f t="shared" si="116"/>
        <v>1.1526954836784917</v>
      </c>
      <c r="AB230" s="65">
        <f t="shared" si="117"/>
        <v>1.1694887899622421</v>
      </c>
      <c r="AC230" s="65">
        <f t="shared" si="118"/>
        <v>0.52563827683389852</v>
      </c>
      <c r="AD230" s="65">
        <f t="shared" si="119"/>
        <v>0.83519659640633626</v>
      </c>
      <c r="AE230" s="65">
        <f t="shared" si="120"/>
        <v>0.9085664370396429</v>
      </c>
      <c r="AF230" s="65"/>
      <c r="AG230" s="65"/>
      <c r="AH230" s="65">
        <v>2.16</v>
      </c>
      <c r="AI230" s="70">
        <f t="shared" si="99"/>
        <v>2.1600000000000001E-2</v>
      </c>
      <c r="AJ230" s="70">
        <v>2.4799029652573645E-2</v>
      </c>
      <c r="AN230" s="95"/>
      <c r="AO230" s="60"/>
      <c r="AP230" s="60"/>
      <c r="AQ230" s="60"/>
      <c r="AR230" s="60"/>
      <c r="AS230" s="60"/>
      <c r="AT230" s="60"/>
      <c r="AU230" s="60"/>
      <c r="AV230" s="60"/>
      <c r="AW230" s="60"/>
      <c r="AX230" s="60"/>
      <c r="AY230" s="60"/>
      <c r="BE230" s="15">
        <v>44621</v>
      </c>
      <c r="BF230" s="16">
        <f t="shared" si="100"/>
        <v>3.3072161596877182E-2</v>
      </c>
      <c r="BG230" s="16">
        <f t="shared" si="101"/>
        <v>2.6784530927604661E-2</v>
      </c>
      <c r="BH230" s="16">
        <f t="shared" si="102"/>
        <v>2.8155298857766336E-2</v>
      </c>
      <c r="BI230" s="16">
        <f t="shared" si="103"/>
        <v>1.5439175271437388E-2</v>
      </c>
      <c r="BJ230" s="16">
        <f t="shared" si="104"/>
        <v>1.8547263068583779E-2</v>
      </c>
      <c r="BK230" s="16">
        <f t="shared" si="105"/>
        <v>2.6800810842913376E-2</v>
      </c>
      <c r="BL230" s="16">
        <f t="shared" si="106"/>
        <v>2.8585729480130637E-2</v>
      </c>
      <c r="BM230" s="16">
        <f t="shared" si="107"/>
        <v>2.9002187180626113E-2</v>
      </c>
      <c r="BN230" s="16">
        <f t="shared" si="108"/>
        <v>1.3035319213731564E-2</v>
      </c>
      <c r="BO230" s="16">
        <f t="shared" si="109"/>
        <v>2.0712065160009317E-2</v>
      </c>
      <c r="BP230" s="16">
        <f t="shared" si="110"/>
        <v>2.253156601347929E-2</v>
      </c>
    </row>
    <row r="231" spans="3:68" x14ac:dyDescent="0.35">
      <c r="C231" s="15">
        <v>44652</v>
      </c>
      <c r="D231" s="9">
        <f>MSCI!AD233</f>
        <v>-1.581789743931996E-2</v>
      </c>
      <c r="E231" s="9">
        <f>MSCI!AE233</f>
        <v>-5.7093647027179693E-2</v>
      </c>
      <c r="F231" s="9">
        <f>MSCI!AF233</f>
        <v>-8.6348306431890412E-2</v>
      </c>
      <c r="G231" s="9">
        <f>MSCI!AG233</f>
        <v>3.9257944401030823E-3</v>
      </c>
      <c r="H231" s="9">
        <f>MSCI!AH233</f>
        <v>-4.7011847099592961E-2</v>
      </c>
      <c r="I231" s="9">
        <f>MSCI!AI233</f>
        <v>-0.11926461862453687</v>
      </c>
      <c r="J231" s="9">
        <f>MSCI!AJ233</f>
        <v>-0.12253816446905998</v>
      </c>
      <c r="K231" s="9">
        <f>MSCI!AK233</f>
        <v>-9.4298770959904812E-2</v>
      </c>
      <c r="L231" s="9">
        <f>MSCI!AL233</f>
        <v>-3.7493697123519486E-2</v>
      </c>
      <c r="M231" s="9">
        <f>MSCI!AM233</f>
        <v>-4.2260915725513402E-2</v>
      </c>
      <c r="N231" s="9">
        <f>MSCI!AN233</f>
        <v>-0.14074827637418322</v>
      </c>
      <c r="O231" s="9"/>
      <c r="P231" s="15">
        <v>44652</v>
      </c>
      <c r="Q231" s="17">
        <v>-8.5018262519365853E-2</v>
      </c>
      <c r="R231" s="8">
        <v>7.0498850881885206E-2</v>
      </c>
      <c r="S231" s="8"/>
      <c r="T231" s="64">
        <f t="shared" si="98"/>
        <v>44652</v>
      </c>
      <c r="U231" s="65">
        <f t="shared" si="97"/>
        <v>1.3404424234578209</v>
      </c>
      <c r="V231" s="65">
        <f t="shared" si="111"/>
        <v>1.082979302269977</v>
      </c>
      <c r="W231" s="65">
        <f t="shared" si="112"/>
        <v>1.1345749075010898</v>
      </c>
      <c r="X231" s="65">
        <f t="shared" si="113"/>
        <v>0.62048331177852911</v>
      </c>
      <c r="Y231" s="65">
        <f t="shared" si="114"/>
        <v>0.75147223626453741</v>
      </c>
      <c r="Z231" s="65">
        <f t="shared" si="115"/>
        <v>1.0797646511209438</v>
      </c>
      <c r="AA231" s="65">
        <f t="shared" si="116"/>
        <v>1.1512087306860002</v>
      </c>
      <c r="AB231" s="65">
        <f t="shared" si="117"/>
        <v>1.1662617925197347</v>
      </c>
      <c r="AC231" s="65">
        <f t="shared" si="118"/>
        <v>0.53079118596625341</v>
      </c>
      <c r="AD231" s="65">
        <f t="shared" si="119"/>
        <v>0.83908455984673147</v>
      </c>
      <c r="AE231" s="65">
        <f t="shared" si="120"/>
        <v>0.90655634252977901</v>
      </c>
      <c r="AF231" s="65"/>
      <c r="AG231" s="65"/>
      <c r="AH231" s="65">
        <v>-8.17</v>
      </c>
      <c r="AI231" s="70">
        <f t="shared" si="99"/>
        <v>-8.1699999999999995E-2</v>
      </c>
      <c r="AJ231" s="70">
        <v>-8.5018262519365853E-2</v>
      </c>
      <c r="AN231" s="95"/>
      <c r="AO231" s="60"/>
      <c r="AP231" s="60"/>
      <c r="AQ231" s="60"/>
      <c r="AR231" s="60"/>
      <c r="AS231" s="60"/>
      <c r="AT231" s="60"/>
      <c r="AU231" s="60"/>
      <c r="AV231" s="60"/>
      <c r="AW231" s="60"/>
      <c r="AX231" s="60"/>
      <c r="AY231" s="60"/>
      <c r="BE231" s="15">
        <v>44652</v>
      </c>
      <c r="BF231" s="16">
        <f t="shared" si="100"/>
        <v>-0.11396208584963199</v>
      </c>
      <c r="BG231" s="16">
        <f t="shared" si="101"/>
        <v>-9.2073018623428565E-2</v>
      </c>
      <c r="BH231" s="16">
        <f t="shared" si="102"/>
        <v>-9.645958733381288E-2</v>
      </c>
      <c r="BI231" s="16">
        <f t="shared" si="103"/>
        <v>-5.2752413089672517E-2</v>
      </c>
      <c r="BJ231" s="16">
        <f t="shared" si="104"/>
        <v>-6.3888863858753364E-2</v>
      </c>
      <c r="BK231" s="16">
        <f t="shared" si="105"/>
        <v>-9.1799714568131879E-2</v>
      </c>
      <c r="BL231" s="16">
        <f t="shared" si="106"/>
        <v>-9.7873766080048302E-2</v>
      </c>
      <c r="BM231" s="16">
        <f t="shared" si="107"/>
        <v>-9.9153551242748994E-2</v>
      </c>
      <c r="BN231" s="16">
        <f t="shared" si="108"/>
        <v>-4.5126944391444469E-2</v>
      </c>
      <c r="BO231" s="16">
        <f t="shared" si="109"/>
        <v>-7.1337511384995958E-2</v>
      </c>
      <c r="BP231" s="16">
        <f t="shared" si="110"/>
        <v>-7.7073845117792902E-2</v>
      </c>
    </row>
    <row r="232" spans="3:68" x14ac:dyDescent="0.35">
      <c r="C232" s="15">
        <v>44682</v>
      </c>
      <c r="D232" s="9">
        <f>MSCI!AD234</f>
        <v>0.12617186319642965</v>
      </c>
      <c r="E232" s="9">
        <f>MSCI!AE234</f>
        <v>2.3339804910571045E-3</v>
      </c>
      <c r="F232" s="9">
        <f>MSCI!AF234</f>
        <v>-9.1329070544969235E-3</v>
      </c>
      <c r="G232" s="9">
        <f>MSCI!AG234</f>
        <v>-4.0575381841323636E-2</v>
      </c>
      <c r="H232" s="9">
        <f>MSCI!AH234</f>
        <v>3.9886641027650563E-3</v>
      </c>
      <c r="I232" s="9">
        <f>MSCI!AI234</f>
        <v>-1.6290424494225735E-2</v>
      </c>
      <c r="J232" s="9">
        <f>MSCI!AJ234</f>
        <v>-3.8551966102512152E-2</v>
      </c>
      <c r="K232" s="9">
        <f>MSCI!AK234</f>
        <v>2.1705018573848718E-2</v>
      </c>
      <c r="L232" s="9">
        <f>MSCI!AL234</f>
        <v>2.6475360750360673E-2</v>
      </c>
      <c r="M232" s="9">
        <f>MSCI!AM234</f>
        <v>-4.1460975357644973E-2</v>
      </c>
      <c r="N232" s="9">
        <f>MSCI!AN234</f>
        <v>1.1127088666747782E-2</v>
      </c>
      <c r="O232" s="9"/>
      <c r="P232" s="15">
        <v>44682</v>
      </c>
      <c r="Q232" s="17">
        <v>-2.5878160828058309E-3</v>
      </c>
      <c r="R232" s="8">
        <v>6.2754428445530294E-2</v>
      </c>
      <c r="S232" s="8"/>
      <c r="T232" s="64">
        <f t="shared" si="98"/>
        <v>44682</v>
      </c>
      <c r="U232" s="65">
        <f t="shared" si="97"/>
        <v>1.2651579038642784</v>
      </c>
      <c r="V232" s="65">
        <f t="shared" si="111"/>
        <v>1.0567048489039823</v>
      </c>
      <c r="W232" s="65">
        <f t="shared" si="112"/>
        <v>1.1244194632920477</v>
      </c>
      <c r="X232" s="65">
        <f t="shared" si="113"/>
        <v>0.57770400646328179</v>
      </c>
      <c r="Y232" s="65">
        <f t="shared" si="114"/>
        <v>0.74164076439525861</v>
      </c>
      <c r="Z232" s="65">
        <f t="shared" si="115"/>
        <v>1.1068962408133538</v>
      </c>
      <c r="AA232" s="65">
        <f t="shared" si="116"/>
        <v>1.1696665328585276</v>
      </c>
      <c r="AB232" s="65">
        <f t="shared" si="117"/>
        <v>1.1598394060961952</v>
      </c>
      <c r="AC232" s="65">
        <f t="shared" si="118"/>
        <v>0.52571633978165444</v>
      </c>
      <c r="AD232" s="65">
        <f t="shared" si="119"/>
        <v>0.81570705447202729</v>
      </c>
      <c r="AE232" s="65">
        <f t="shared" si="120"/>
        <v>0.95264181289739158</v>
      </c>
      <c r="AF232" s="65"/>
      <c r="AG232" s="65"/>
      <c r="AH232" s="65">
        <v>0.28000000000000003</v>
      </c>
      <c r="AI232" s="70">
        <f t="shared" si="99"/>
        <v>2.8000000000000004E-3</v>
      </c>
      <c r="AJ232" s="70">
        <v>-2.5878160828058309E-3</v>
      </c>
      <c r="AN232" s="95"/>
      <c r="AO232" s="60"/>
      <c r="AP232" s="60"/>
      <c r="AQ232" s="60"/>
      <c r="AR232" s="60"/>
      <c r="AS232" s="60"/>
      <c r="AT232" s="60"/>
      <c r="AU232" s="60"/>
      <c r="AV232" s="60"/>
      <c r="AW232" s="60"/>
      <c r="AX232" s="60"/>
      <c r="AY232" s="60"/>
      <c r="BE232" s="15">
        <v>44682</v>
      </c>
      <c r="BF232" s="16">
        <f t="shared" si="100"/>
        <v>-3.2739959709088928E-3</v>
      </c>
      <c r="BG232" s="16">
        <f t="shared" si="101"/>
        <v>-2.7345578027726308E-3</v>
      </c>
      <c r="BH232" s="16">
        <f t="shared" si="102"/>
        <v>-2.9097907709270615E-3</v>
      </c>
      <c r="BI232" s="16">
        <f t="shared" si="103"/>
        <v>-1.4949917190270443E-3</v>
      </c>
      <c r="BJ232" s="16">
        <f t="shared" si="104"/>
        <v>-1.9192298977664603E-3</v>
      </c>
      <c r="BK232" s="16">
        <f t="shared" si="105"/>
        <v>-2.864443893974113E-3</v>
      </c>
      <c r="BL232" s="16">
        <f t="shared" si="106"/>
        <v>-3.0268818652510326E-3</v>
      </c>
      <c r="BM232" s="16">
        <f t="shared" si="107"/>
        <v>-3.0014510685676971E-3</v>
      </c>
      <c r="BN232" s="16">
        <f t="shared" si="108"/>
        <v>-1.3604571990807803E-3</v>
      </c>
      <c r="BO232" s="16">
        <f t="shared" si="109"/>
        <v>-2.1108998344208842E-3</v>
      </c>
      <c r="BP232" s="16">
        <f t="shared" si="110"/>
        <v>-2.4652618045691733E-3</v>
      </c>
    </row>
    <row r="233" spans="3:68" x14ac:dyDescent="0.35">
      <c r="C233" s="15">
        <v>44713</v>
      </c>
      <c r="D233" s="9">
        <f>MSCI!AD235</f>
        <v>-0.15355263441451875</v>
      </c>
      <c r="E233" s="9">
        <f>MSCI!AE235</f>
        <v>-0.15873669941250126</v>
      </c>
      <c r="F233" s="9">
        <f>MSCI!AF235</f>
        <v>-8.7242089443227019E-2</v>
      </c>
      <c r="G233" s="9">
        <f>MSCI!AG235</f>
        <v>-3.7645896378652385E-2</v>
      </c>
      <c r="H233" s="9">
        <f>MSCI!AH235</f>
        <v>-3.3105338502099221E-2</v>
      </c>
      <c r="I233" s="9">
        <f>MSCI!AI235</f>
        <v>-0.10017937138623283</v>
      </c>
      <c r="J233" s="9">
        <f>MSCI!AJ235</f>
        <v>-0.1029014454631995</v>
      </c>
      <c r="K233" s="9">
        <f>MSCI!AK235</f>
        <v>-0.10552727380109599</v>
      </c>
      <c r="L233" s="9">
        <f>MSCI!AL235</f>
        <v>-7.362319654779341E-2</v>
      </c>
      <c r="M233" s="9">
        <f>MSCI!AM235</f>
        <v>-8.093172599040481E-2</v>
      </c>
      <c r="N233" s="9">
        <f>MSCI!AN235</f>
        <v>-7.7870926684333083E-2</v>
      </c>
      <c r="O233" s="9"/>
      <c r="P233" s="15">
        <v>44713</v>
      </c>
      <c r="Q233" s="17">
        <v>-8.9103455023916631E-2</v>
      </c>
      <c r="R233" s="8">
        <v>-2.3041501832437694E-2</v>
      </c>
      <c r="S233" s="8"/>
      <c r="T233" s="64">
        <f t="shared" si="98"/>
        <v>44713</v>
      </c>
      <c r="U233" s="65">
        <f t="shared" si="97"/>
        <v>1.2586099767882681</v>
      </c>
      <c r="V233" s="65">
        <f t="shared" si="111"/>
        <v>1.0579539696936633</v>
      </c>
      <c r="W233" s="65">
        <f t="shared" si="112"/>
        <v>1.1247684504752855</v>
      </c>
      <c r="X233" s="65">
        <f t="shared" si="113"/>
        <v>0.57777560219557511</v>
      </c>
      <c r="Y233" s="65">
        <f t="shared" si="114"/>
        <v>0.74112534365779648</v>
      </c>
      <c r="Z233" s="65">
        <f t="shared" si="115"/>
        <v>1.1068651957143714</v>
      </c>
      <c r="AA233" s="65">
        <f t="shared" si="116"/>
        <v>1.1729425280503694</v>
      </c>
      <c r="AB233" s="65">
        <f t="shared" si="117"/>
        <v>1.1598391771144971</v>
      </c>
      <c r="AC233" s="65">
        <f t="shared" si="118"/>
        <v>0.51998029847277094</v>
      </c>
      <c r="AD233" s="65">
        <f t="shared" si="119"/>
        <v>0.81823227960105616</v>
      </c>
      <c r="AE233" s="65">
        <f t="shared" si="120"/>
        <v>0.94960037829970578</v>
      </c>
      <c r="AF233" s="65"/>
      <c r="AG233" s="65"/>
      <c r="AH233" s="65">
        <v>-8.69</v>
      </c>
      <c r="AI233" s="70">
        <f t="shared" si="99"/>
        <v>-8.6899999999999991E-2</v>
      </c>
      <c r="AJ233" s="70">
        <v>-8.9103455023916631E-2</v>
      </c>
      <c r="AN233" s="95"/>
      <c r="AO233" s="60"/>
      <c r="AP233" s="60"/>
      <c r="AQ233" s="60"/>
      <c r="AR233" s="60"/>
      <c r="AS233" s="60"/>
      <c r="AT233" s="60"/>
      <c r="AU233" s="60"/>
      <c r="AV233" s="60"/>
      <c r="AW233" s="60"/>
      <c r="AX233" s="60"/>
      <c r="AY233" s="60"/>
      <c r="BE233" s="15">
        <v>44713</v>
      </c>
      <c r="BF233" s="16">
        <f t="shared" si="100"/>
        <v>-0.11214649745940621</v>
      </c>
      <c r="BG233" s="16">
        <f t="shared" si="101"/>
        <v>-9.4267353955973382E-2</v>
      </c>
      <c r="BH233" s="16">
        <f t="shared" si="102"/>
        <v>-0.100220755039245</v>
      </c>
      <c r="BI233" s="16">
        <f t="shared" si="103"/>
        <v>-5.1481802384149775E-2</v>
      </c>
      <c r="BJ233" s="16">
        <f t="shared" si="104"/>
        <v>-6.603682872569723E-2</v>
      </c>
      <c r="BK233" s="16">
        <f t="shared" si="105"/>
        <v>-9.8625513183874164E-2</v>
      </c>
      <c r="BL233" s="16">
        <f t="shared" si="106"/>
        <v>-0.10451323179377515</v>
      </c>
      <c r="BM233" s="16">
        <f t="shared" si="107"/>
        <v>-0.10334567795299807</v>
      </c>
      <c r="BN233" s="16">
        <f t="shared" si="108"/>
        <v>-4.6332041138291293E-2</v>
      </c>
      <c r="BO233" s="16">
        <f t="shared" si="109"/>
        <v>-7.2907323124549478E-2</v>
      </c>
      <c r="BP233" s="16">
        <f t="shared" si="110"/>
        <v>-8.461267459852205E-2</v>
      </c>
    </row>
    <row r="234" spans="3:68" x14ac:dyDescent="0.35">
      <c r="C234" s="15">
        <v>44743</v>
      </c>
      <c r="D234" s="9">
        <f>MSCI!AD236</f>
        <v>6.6211363847716989E-2</v>
      </c>
      <c r="E234" s="9">
        <f>MSCI!AE236</f>
        <v>3.8133664792209594E-2</v>
      </c>
      <c r="F234" s="9">
        <f>MSCI!AF236</f>
        <v>9.2821000811269219E-2</v>
      </c>
      <c r="G234" s="9">
        <f>MSCI!AG236</f>
        <v>3.5868015127206283E-2</v>
      </c>
      <c r="H234" s="9">
        <f>MSCI!AH236</f>
        <v>3.0695110891452722E-2</v>
      </c>
      <c r="I234" s="9">
        <f>MSCI!AI236</f>
        <v>0.12919947287276268</v>
      </c>
      <c r="J234" s="9">
        <f>MSCI!AJ236</f>
        <v>0.15239288008565299</v>
      </c>
      <c r="K234" s="9">
        <f>MSCI!AK236</f>
        <v>4.7379055391994947E-2</v>
      </c>
      <c r="L234" s="9">
        <f>MSCI!AL236</f>
        <v>4.7941397354044464E-2</v>
      </c>
      <c r="M234" s="9">
        <f>MSCI!AM236</f>
        <v>7.375224719101138E-2</v>
      </c>
      <c r="N234" s="9">
        <f>MSCI!AN236</f>
        <v>2.8439983044215363E-2</v>
      </c>
      <c r="O234" s="9"/>
      <c r="P234" s="15">
        <v>44743</v>
      </c>
      <c r="Q234" s="17">
        <v>7.6669581844995519E-2</v>
      </c>
      <c r="R234" s="8">
        <v>-2.8737103221199094E-2</v>
      </c>
      <c r="S234" s="8"/>
      <c r="T234" s="64">
        <f t="shared" si="98"/>
        <v>44743</v>
      </c>
      <c r="U234" s="65">
        <f t="shared" si="97"/>
        <v>1.2861334115675302</v>
      </c>
      <c r="V234" s="65">
        <f t="shared" si="111"/>
        <v>1.1032180161728131</v>
      </c>
      <c r="W234" s="65">
        <f t="shared" si="112"/>
        <v>1.1138748009310884</v>
      </c>
      <c r="X234" s="65">
        <f t="shared" si="113"/>
        <v>0.56643120976868622</v>
      </c>
      <c r="Y234" s="65">
        <f t="shared" si="114"/>
        <v>0.72138222087664872</v>
      </c>
      <c r="Z234" s="65">
        <f t="shared" si="115"/>
        <v>1.1128221438524593</v>
      </c>
      <c r="AA234" s="65">
        <f t="shared" si="116"/>
        <v>1.1715543975783067</v>
      </c>
      <c r="AB234" s="65">
        <f t="shared" si="117"/>
        <v>1.1603597257735188</v>
      </c>
      <c r="AC234" s="65">
        <f t="shared" si="118"/>
        <v>0.53859398866146158</v>
      </c>
      <c r="AD234" s="65">
        <f t="shared" si="119"/>
        <v>0.82191559011587689</v>
      </c>
      <c r="AE234" s="65">
        <f t="shared" si="120"/>
        <v>0.94173787763614059</v>
      </c>
      <c r="AF234" s="65"/>
      <c r="AG234" s="65"/>
      <c r="AH234" s="65">
        <v>7.79</v>
      </c>
      <c r="AI234" s="70">
        <f t="shared" si="99"/>
        <v>7.7899999999999997E-2</v>
      </c>
      <c r="AJ234" s="70">
        <v>7.6669581844995519E-2</v>
      </c>
      <c r="AN234" s="95"/>
      <c r="AO234" s="60"/>
      <c r="AP234" s="60"/>
      <c r="AQ234" s="60"/>
      <c r="AR234" s="60"/>
      <c r="AS234" s="60"/>
      <c r="AT234" s="60"/>
      <c r="AU234" s="60"/>
      <c r="AV234" s="60"/>
      <c r="AW234" s="60"/>
      <c r="AX234" s="60"/>
      <c r="AY234" s="60"/>
      <c r="BE234" s="15">
        <v>44743</v>
      </c>
      <c r="BF234" s="16">
        <f t="shared" si="100"/>
        <v>9.860731086176007E-2</v>
      </c>
      <c r="BG234" s="16">
        <f t="shared" si="101"/>
        <v>8.4583263983835089E-2</v>
      </c>
      <c r="BH234" s="16">
        <f t="shared" si="102"/>
        <v>8.5400315215064165E-2</v>
      </c>
      <c r="BI234" s="16">
        <f t="shared" si="103"/>
        <v>4.3428043996920115E-2</v>
      </c>
      <c r="BJ234" s="16">
        <f t="shared" si="104"/>
        <v>5.5308073225026851E-2</v>
      </c>
      <c r="BK234" s="16">
        <f t="shared" si="105"/>
        <v>8.5319608437019495E-2</v>
      </c>
      <c r="BL234" s="16">
        <f t="shared" si="106"/>
        <v>8.9822585770994404E-2</v>
      </c>
      <c r="BM234" s="16">
        <f t="shared" si="107"/>
        <v>8.8964294964829355E-2</v>
      </c>
      <c r="BN234" s="16">
        <f t="shared" si="108"/>
        <v>4.1293775894902518E-2</v>
      </c>
      <c r="BO234" s="16">
        <f t="shared" si="109"/>
        <v>6.3015924606067017E-2</v>
      </c>
      <c r="BP234" s="16">
        <f t="shared" si="110"/>
        <v>7.2202649285956461E-2</v>
      </c>
    </row>
    <row r="235" spans="3:68" x14ac:dyDescent="0.35">
      <c r="C235" s="15">
        <v>44774</v>
      </c>
      <c r="D235" s="9">
        <f>MSCI!AD237</f>
        <v>9.8883897700653561E-3</v>
      </c>
      <c r="E235" s="9">
        <f>MSCI!AE237</f>
        <v>-3.8260192694425252E-2</v>
      </c>
      <c r="F235" s="9">
        <f>MSCI!AF237</f>
        <v>-4.4698322554567502E-2</v>
      </c>
      <c r="G235" s="9">
        <f>MSCI!AG237</f>
        <v>-3.1911690223792685E-2</v>
      </c>
      <c r="H235" s="9">
        <f>MSCI!AH237</f>
        <v>-6.2628178017982469E-2</v>
      </c>
      <c r="I235" s="9">
        <f>MSCI!AI237</f>
        <v>-6.1768745456667315E-2</v>
      </c>
      <c r="J235" s="9">
        <f>MSCI!AJ237</f>
        <v>-4.8738149377312787E-2</v>
      </c>
      <c r="K235" s="9">
        <f>MSCI!AK237</f>
        <v>-3.0285844238731027E-2</v>
      </c>
      <c r="L235" s="9">
        <f>MSCI!AL237</f>
        <v>-2.0635036988276609E-2</v>
      </c>
      <c r="M235" s="9">
        <f>MSCI!AM237</f>
        <v>-6.3409205945075583E-2</v>
      </c>
      <c r="N235" s="9">
        <f>MSCI!AN237</f>
        <v>-4.6315717299578049E-2</v>
      </c>
      <c r="O235" s="9"/>
      <c r="P235" s="15">
        <v>44774</v>
      </c>
      <c r="Q235" s="17">
        <v>-4.5737689500485158E-2</v>
      </c>
      <c r="R235" s="8">
        <v>-1.3262073784302327E-3</v>
      </c>
      <c r="S235" s="8"/>
      <c r="T235" s="64">
        <f t="shared" si="98"/>
        <v>44774</v>
      </c>
      <c r="U235" s="65">
        <f t="shared" si="97"/>
        <v>1.2697582091192587</v>
      </c>
      <c r="V235" s="65">
        <f t="shared" si="111"/>
        <v>1.0778887486421493</v>
      </c>
      <c r="W235" s="65">
        <f t="shared" si="112"/>
        <v>1.120665364438616</v>
      </c>
      <c r="X235" s="65">
        <f t="shared" si="113"/>
        <v>0.56394722407212849</v>
      </c>
      <c r="Y235" s="65">
        <f t="shared" si="114"/>
        <v>0.70923314074329546</v>
      </c>
      <c r="Z235" s="65">
        <f t="shared" si="115"/>
        <v>1.1299075934018077</v>
      </c>
      <c r="AA235" s="65">
        <f t="shared" si="116"/>
        <v>1.2039337488421455</v>
      </c>
      <c r="AB235" s="65">
        <f t="shared" si="117"/>
        <v>1.1401102972296411</v>
      </c>
      <c r="AC235" s="65">
        <f t="shared" si="118"/>
        <v>0.54080596713435003</v>
      </c>
      <c r="AD235" s="65">
        <f t="shared" si="119"/>
        <v>0.8286268347197433</v>
      </c>
      <c r="AE235" s="65">
        <f t="shared" si="120"/>
        <v>0.91803250087277877</v>
      </c>
      <c r="AF235" s="65"/>
      <c r="AG235" s="65"/>
      <c r="AH235" s="65">
        <v>-4.22</v>
      </c>
      <c r="AI235" s="70">
        <f t="shared" si="99"/>
        <v>-4.2199999999999994E-2</v>
      </c>
      <c r="AJ235" s="70">
        <v>-4.5737689500485158E-2</v>
      </c>
      <c r="AN235" s="95"/>
      <c r="AO235" s="60"/>
      <c r="AP235" s="60"/>
      <c r="AQ235" s="60"/>
      <c r="AR235" s="60"/>
      <c r="AS235" s="60"/>
      <c r="AT235" s="60"/>
      <c r="AU235" s="60"/>
      <c r="AV235" s="60"/>
      <c r="AW235" s="60"/>
      <c r="AX235" s="60"/>
      <c r="AY235" s="60"/>
      <c r="BE235" s="15">
        <v>44774</v>
      </c>
      <c r="BF235" s="16">
        <f t="shared" si="100"/>
        <v>-5.8075806709388757E-2</v>
      </c>
      <c r="BG235" s="16">
        <f t="shared" si="101"/>
        <v>-4.930014090146112E-2</v>
      </c>
      <c r="BH235" s="16">
        <f t="shared" si="102"/>
        <v>-5.1256644472641458E-2</v>
      </c>
      <c r="BI235" s="16">
        <f t="shared" si="103"/>
        <v>-2.5793643029271542E-2</v>
      </c>
      <c r="BJ235" s="16">
        <f t="shared" si="104"/>
        <v>-3.2438685174770734E-2</v>
      </c>
      <c r="BK235" s="16">
        <f t="shared" si="105"/>
        <v>-5.167936267125231E-2</v>
      </c>
      <c r="BL235" s="16">
        <f t="shared" si="106"/>
        <v>-5.5065147983697132E-2</v>
      </c>
      <c r="BM235" s="16">
        <f t="shared" si="107"/>
        <v>-5.214601077099517E-2</v>
      </c>
      <c r="BN235" s="16">
        <f t="shared" si="108"/>
        <v>-2.4735215404800483E-2</v>
      </c>
      <c r="BO235" s="16">
        <f t="shared" si="109"/>
        <v>-3.7899476878181453E-2</v>
      </c>
      <c r="BP235" s="16">
        <f t="shared" si="110"/>
        <v>-4.1988685476273026E-2</v>
      </c>
    </row>
    <row r="236" spans="3:68" x14ac:dyDescent="0.35">
      <c r="C236" s="15">
        <v>44805</v>
      </c>
      <c r="D236" s="9">
        <f>MSCI!AD238</f>
        <v>-0.10013115507084287</v>
      </c>
      <c r="E236" s="9">
        <f>MSCI!AE238</f>
        <v>-9.4220348207670737E-2</v>
      </c>
      <c r="F236" s="9">
        <f>MSCI!AF238</f>
        <v>-0.10756515663102602</v>
      </c>
      <c r="G236" s="9">
        <f>MSCI!AG238</f>
        <v>-8.2369292523199092E-2</v>
      </c>
      <c r="H236" s="9">
        <f>MSCI!AH238</f>
        <v>-4.2060257406573008E-2</v>
      </c>
      <c r="I236" s="9">
        <f>MSCI!AI238</f>
        <v>-0.12184217780702118</v>
      </c>
      <c r="J236" s="9">
        <f>MSCI!AJ238</f>
        <v>-9.4440673312665882E-2</v>
      </c>
      <c r="K236" s="9">
        <f>MSCI!AK238</f>
        <v>-8.6924782708504636E-2</v>
      </c>
      <c r="L236" s="9">
        <f>MSCI!AL238</f>
        <v>-0.11973314176245205</v>
      </c>
      <c r="M236" s="9">
        <f>MSCI!AM238</f>
        <v>-0.13464161838547703</v>
      </c>
      <c r="N236" s="9">
        <f>MSCI!AN238</f>
        <v>-0.12170888609382575</v>
      </c>
      <c r="O236" s="9"/>
      <c r="P236" s="15">
        <v>44805</v>
      </c>
      <c r="Q236" s="17">
        <v>-9.7333358967810438E-2</v>
      </c>
      <c r="R236" s="8">
        <v>6.8424120389578014E-3</v>
      </c>
      <c r="S236" s="8"/>
      <c r="T236" s="64">
        <f t="shared" si="98"/>
        <v>44805</v>
      </c>
      <c r="U236" s="65">
        <f t="shared" si="97"/>
        <v>1.2428817690689227</v>
      </c>
      <c r="V236" s="65">
        <f t="shared" si="111"/>
        <v>1.0740480987592222</v>
      </c>
      <c r="W236" s="65">
        <f t="shared" si="112"/>
        <v>1.1178571551013112</v>
      </c>
      <c r="X236" s="65">
        <f t="shared" si="113"/>
        <v>0.56567918206481016</v>
      </c>
      <c r="Y236" s="65">
        <f t="shared" si="114"/>
        <v>0.72177870545676914</v>
      </c>
      <c r="Z236" s="65">
        <f t="shared" si="115"/>
        <v>1.1377638765444398</v>
      </c>
      <c r="AA236" s="65">
        <f t="shared" si="116"/>
        <v>1.2015837049014337</v>
      </c>
      <c r="AB236" s="65">
        <f t="shared" si="117"/>
        <v>1.1298363924103534</v>
      </c>
      <c r="AC236" s="65">
        <f t="shared" si="118"/>
        <v>0.54077463786957924</v>
      </c>
      <c r="AD236" s="65">
        <f t="shared" si="119"/>
        <v>0.83733741790764471</v>
      </c>
      <c r="AE236" s="65">
        <f t="shared" si="120"/>
        <v>0.91761445561489219</v>
      </c>
      <c r="AF236" s="65"/>
      <c r="AG236" s="65"/>
      <c r="AH236" s="65">
        <v>-9.4600000000000009</v>
      </c>
      <c r="AI236" s="70">
        <f t="shared" si="99"/>
        <v>-9.4600000000000004E-2</v>
      </c>
      <c r="AJ236" s="70">
        <v>-9.7333358967810438E-2</v>
      </c>
      <c r="AN236" s="95"/>
      <c r="AO236" s="60"/>
      <c r="AP236" s="60"/>
      <c r="AQ236" s="60"/>
      <c r="AR236" s="60"/>
      <c r="AS236" s="60"/>
      <c r="AT236" s="60"/>
      <c r="AU236" s="60"/>
      <c r="AV236" s="60"/>
      <c r="AW236" s="60"/>
      <c r="AX236" s="60"/>
      <c r="AY236" s="60"/>
      <c r="BE236" s="15">
        <v>44805</v>
      </c>
      <c r="BF236" s="16">
        <f t="shared" si="100"/>
        <v>-0.12097385738333273</v>
      </c>
      <c r="BG236" s="16">
        <f t="shared" si="101"/>
        <v>-0.1045407091452257</v>
      </c>
      <c r="BH236" s="16">
        <f t="shared" si="102"/>
        <v>-0.10880479175221128</v>
      </c>
      <c r="BI236" s="16">
        <f t="shared" si="103"/>
        <v>-5.5059454888531562E-2</v>
      </c>
      <c r="BJ236" s="16">
        <f t="shared" si="104"/>
        <v>-7.0253145833545236E-2</v>
      </c>
      <c r="BK236" s="16">
        <f t="shared" si="105"/>
        <v>-0.11074237981630751</v>
      </c>
      <c r="BL236" s="16">
        <f t="shared" si="106"/>
        <v>-0.11695417807904286</v>
      </c>
      <c r="BM236" s="16">
        <f t="shared" si="107"/>
        <v>-0.10997077115737286</v>
      </c>
      <c r="BN236" s="16">
        <f t="shared" si="108"/>
        <v>-5.2635411948447453E-2</v>
      </c>
      <c r="BO236" s="16">
        <f t="shared" si="109"/>
        <v>-8.1500863474384289E-2</v>
      </c>
      <c r="BP236" s="16">
        <f t="shared" si="110"/>
        <v>-8.9314497202416257E-2</v>
      </c>
    </row>
    <row r="237" spans="3:68" x14ac:dyDescent="0.35">
      <c r="C237" s="15">
        <v>44835</v>
      </c>
      <c r="D237" s="9">
        <f>MSCI!AD239</f>
        <v>0.19632623726750717</v>
      </c>
      <c r="E237" s="9">
        <f>MSCI!AE239</f>
        <v>5.2398057813911339E-2</v>
      </c>
      <c r="F237" s="9">
        <f>MSCI!AF239</f>
        <v>9.9877963326784516E-2</v>
      </c>
      <c r="G237" s="9">
        <f>MSCI!AG239</f>
        <v>5.3117799986262829E-2</v>
      </c>
      <c r="H237" s="9">
        <f>MSCI!AH239</f>
        <v>8.0649813065656065E-2</v>
      </c>
      <c r="I237" s="9">
        <f>MSCI!AI239</f>
        <v>7.2669051179688318E-2</v>
      </c>
      <c r="J237" s="9">
        <f>MSCI!AJ239</f>
        <v>1.4151720041495302E-2</v>
      </c>
      <c r="K237" s="9">
        <f>MSCI!AK239</f>
        <v>8.6905189584211187E-2</v>
      </c>
      <c r="L237" s="9">
        <f>MSCI!AL239</f>
        <v>2.3520550372459776E-2</v>
      </c>
      <c r="M237" s="9">
        <f>MSCI!AM239</f>
        <v>7.7230314680336188E-3</v>
      </c>
      <c r="N237" s="9">
        <f>MSCI!AN239</f>
        <v>6.2349413886384087E-3</v>
      </c>
      <c r="O237" s="9"/>
      <c r="P237" s="15">
        <v>44835</v>
      </c>
      <c r="Q237" s="17">
        <v>6.769536903713376E-2</v>
      </c>
      <c r="R237" s="8">
        <v>1.6644689934685823E-2</v>
      </c>
      <c r="S237" s="8"/>
      <c r="T237" s="64">
        <f t="shared" si="98"/>
        <v>44835</v>
      </c>
      <c r="U237" s="65">
        <f t="shared" si="97"/>
        <v>1.2219361848576329</v>
      </c>
      <c r="V237" s="65">
        <f t="shared" si="111"/>
        <v>1.0657846640745867</v>
      </c>
      <c r="W237" s="65">
        <f t="shared" si="112"/>
        <v>1.1137546362781017</v>
      </c>
      <c r="X237" s="65">
        <f t="shared" si="113"/>
        <v>0.58549792494289454</v>
      </c>
      <c r="Y237" s="65">
        <f t="shared" si="114"/>
        <v>0.70591209839547175</v>
      </c>
      <c r="Z237" s="65">
        <f t="shared" si="115"/>
        <v>1.1528574375660554</v>
      </c>
      <c r="AA237" s="65">
        <f t="shared" si="116"/>
        <v>1.1883232256260021</v>
      </c>
      <c r="AB237" s="65">
        <f t="shared" si="117"/>
        <v>1.1100115578443681</v>
      </c>
      <c r="AC237" s="65">
        <f t="shared" si="118"/>
        <v>0.58921913931717607</v>
      </c>
      <c r="AD237" s="65">
        <f t="shared" si="119"/>
        <v>0.87332462666116928</v>
      </c>
      <c r="AE237" s="65">
        <f t="shared" si="120"/>
        <v>0.93787784613922243</v>
      </c>
      <c r="AF237" s="65"/>
      <c r="AG237" s="65"/>
      <c r="AH237" s="65">
        <v>6.79</v>
      </c>
      <c r="AI237" s="70">
        <f t="shared" si="99"/>
        <v>6.7900000000000002E-2</v>
      </c>
      <c r="AJ237" s="70">
        <v>6.769536903713376E-2</v>
      </c>
      <c r="AN237" s="95"/>
      <c r="AO237" s="60"/>
      <c r="AP237" s="60"/>
      <c r="AQ237" s="60"/>
      <c r="AR237" s="60"/>
      <c r="AS237" s="60"/>
      <c r="AT237" s="60"/>
      <c r="AU237" s="60"/>
      <c r="AV237" s="60"/>
      <c r="AW237" s="60"/>
      <c r="AX237" s="60"/>
      <c r="AY237" s="60"/>
      <c r="BE237" s="15">
        <v>44835</v>
      </c>
      <c r="BF237" s="16">
        <f t="shared" si="100"/>
        <v>8.2719420973764751E-2</v>
      </c>
      <c r="BG237" s="16">
        <f t="shared" si="101"/>
        <v>7.2148686148646779E-2</v>
      </c>
      <c r="BH237" s="16">
        <f t="shared" si="102"/>
        <v>7.539603111966478E-2</v>
      </c>
      <c r="BI237" s="16">
        <f t="shared" si="103"/>
        <v>3.9635498099485286E-2</v>
      </c>
      <c r="BJ237" s="16">
        <f t="shared" si="104"/>
        <v>4.7786980008658941E-2</v>
      </c>
      <c r="BK237" s="16">
        <f t="shared" si="105"/>
        <v>7.8043109683238521E-2</v>
      </c>
      <c r="BL237" s="16">
        <f t="shared" si="106"/>
        <v>8.0443979294149384E-2</v>
      </c>
      <c r="BM237" s="16">
        <f t="shared" si="107"/>
        <v>7.5142642043758243E-2</v>
      </c>
      <c r="BN237" s="16">
        <f t="shared" si="108"/>
        <v>3.9887407079818561E-2</v>
      </c>
      <c r="BO237" s="16">
        <f t="shared" si="109"/>
        <v>5.9120032891044921E-2</v>
      </c>
      <c r="BP237" s="16">
        <f t="shared" si="110"/>
        <v>6.3489986906146822E-2</v>
      </c>
    </row>
    <row r="238" spans="3:68" x14ac:dyDescent="0.35">
      <c r="C238" s="15">
        <v>44866</v>
      </c>
      <c r="D238" s="9">
        <f>MSCI!AD240</f>
        <v>2.2955832878332357E-2</v>
      </c>
      <c r="E238" s="9">
        <f>MSCI!AE240</f>
        <v>0.13551475044563266</v>
      </c>
      <c r="F238" s="9">
        <f>MSCI!AF240</f>
        <v>8.5016351473276908E-2</v>
      </c>
      <c r="G238" s="9">
        <f>MSCI!AG240</f>
        <v>6.8917872002912439E-2</v>
      </c>
      <c r="H238" s="9">
        <f>MSCI!AH240</f>
        <v>5.2645595506323639E-2</v>
      </c>
      <c r="I238" s="9">
        <f>MSCI!AI240</f>
        <v>5.8101923860342186E-2</v>
      </c>
      <c r="J238" s="9">
        <f>MSCI!AJ240</f>
        <v>4.432537765426825E-2</v>
      </c>
      <c r="K238" s="9">
        <f>MSCI!AK240</f>
        <v>8.3154664633399822E-2</v>
      </c>
      <c r="L238" s="9">
        <f>MSCI!AL240</f>
        <v>7.2362506162405804E-2</v>
      </c>
      <c r="M238" s="9">
        <f>MSCI!AM240</f>
        <v>7.3543483312209501E-2</v>
      </c>
      <c r="N238" s="9">
        <f>MSCI!AN240</f>
        <v>5.6727466011709859E-2</v>
      </c>
      <c r="O238" s="9"/>
      <c r="P238" s="15">
        <v>44866</v>
      </c>
      <c r="Q238" s="17">
        <v>6.4413528522540897E-2</v>
      </c>
      <c r="R238" s="8">
        <v>6.9427194851298724E-2</v>
      </c>
      <c r="S238" s="8"/>
      <c r="T238" s="64">
        <f t="shared" si="98"/>
        <v>44866</v>
      </c>
      <c r="U238" s="65">
        <f t="shared" si="97"/>
        <v>1.2702036369328933</v>
      </c>
      <c r="V238" s="65">
        <f t="shared" si="111"/>
        <v>1.0575084558090817</v>
      </c>
      <c r="W238" s="65">
        <f t="shared" si="112"/>
        <v>1.1248761352139716</v>
      </c>
      <c r="X238" s="65">
        <f t="shared" si="113"/>
        <v>0.59234224349866349</v>
      </c>
      <c r="Y238" s="65">
        <f t="shared" si="114"/>
        <v>0.72024731767600958</v>
      </c>
      <c r="Z238" s="65">
        <f t="shared" si="115"/>
        <v>1.1437598477223736</v>
      </c>
      <c r="AA238" s="65">
        <f t="shared" si="116"/>
        <v>1.1608950376864167</v>
      </c>
      <c r="AB238" s="65">
        <f t="shared" si="117"/>
        <v>1.1165151533185418</v>
      </c>
      <c r="AC238" s="65">
        <f t="shared" si="118"/>
        <v>0.58141387657531696</v>
      </c>
      <c r="AD238" s="65">
        <f t="shared" si="119"/>
        <v>0.85435916690435199</v>
      </c>
      <c r="AE238" s="65">
        <f t="shared" si="120"/>
        <v>0.92001560170616792</v>
      </c>
      <c r="AF238" s="65"/>
      <c r="AG238" s="65"/>
      <c r="AH238" s="65">
        <v>7.25</v>
      </c>
      <c r="AI238" s="70">
        <f t="shared" si="99"/>
        <v>7.2499999999999995E-2</v>
      </c>
      <c r="AJ238" s="70">
        <v>6.4413528522540897E-2</v>
      </c>
      <c r="AN238" s="95"/>
      <c r="AO238" s="60"/>
      <c r="AP238" s="60"/>
      <c r="AQ238" s="60"/>
      <c r="AR238" s="60"/>
      <c r="AS238" s="60"/>
      <c r="AT238" s="60"/>
      <c r="AU238" s="60"/>
      <c r="AV238" s="60"/>
      <c r="AW238" s="60"/>
      <c r="AX238" s="60"/>
      <c r="AY238" s="60"/>
      <c r="BE238" s="15">
        <v>44866</v>
      </c>
      <c r="BF238" s="16">
        <f t="shared" si="100"/>
        <v>8.1818298197012099E-2</v>
      </c>
      <c r="BG238" s="16">
        <f t="shared" si="101"/>
        <v>6.8117851081086464E-2</v>
      </c>
      <c r="BH238" s="16">
        <f t="shared" si="102"/>
        <v>7.2457241019930729E-2</v>
      </c>
      <c r="BI238" s="16">
        <f t="shared" si="103"/>
        <v>3.8154853996707025E-2</v>
      </c>
      <c r="BJ238" s="16">
        <f t="shared" si="104"/>
        <v>4.6393671140407218E-2</v>
      </c>
      <c r="BK238" s="16">
        <f t="shared" si="105"/>
        <v>7.3673607574202146E-2</v>
      </c>
      <c r="BL238" s="16">
        <f t="shared" si="106"/>
        <v>7.4777345621690194E-2</v>
      </c>
      <c r="BM238" s="16">
        <f t="shared" si="107"/>
        <v>7.1918680674133012E-2</v>
      </c>
      <c r="BN238" s="16">
        <f t="shared" si="108"/>
        <v>3.745091932218525E-2</v>
      </c>
      <c r="BO238" s="16">
        <f t="shared" si="109"/>
        <v>5.5032288565887759E-2</v>
      </c>
      <c r="BP238" s="16">
        <f t="shared" si="110"/>
        <v>5.9261451201682872E-2</v>
      </c>
    </row>
    <row r="239" spans="3:68" x14ac:dyDescent="0.35">
      <c r="C239" s="15">
        <v>44896</v>
      </c>
      <c r="D239" s="9">
        <f>MSCI!AD241</f>
        <v>-4.0360724137218092E-2</v>
      </c>
      <c r="E239" s="9">
        <f>MSCI!AE241</f>
        <v>-3.074993218782935E-2</v>
      </c>
      <c r="F239" s="9">
        <f>MSCI!AF241</f>
        <v>-2.4718618790555542E-2</v>
      </c>
      <c r="G239" s="9">
        <f>MSCI!AG241</f>
        <v>-2.2314692902693785E-2</v>
      </c>
      <c r="H239" s="9">
        <f>MSCI!AH241</f>
        <v>-1.542807739323499E-2</v>
      </c>
      <c r="I239" s="9">
        <f>MSCI!AI241</f>
        <v>-8.3684636704947135E-2</v>
      </c>
      <c r="J239" s="9">
        <f>MSCI!AJ241</f>
        <v>-8.9639260270533316E-2</v>
      </c>
      <c r="K239" s="9">
        <f>MSCI!AK241</f>
        <v>-2.9996969281656578E-2</v>
      </c>
      <c r="L239" s="9">
        <f>MSCI!AL241</f>
        <v>-3.6487912111890564E-3</v>
      </c>
      <c r="M239" s="9">
        <f>MSCI!AM241</f>
        <v>-4.0453307838138226E-2</v>
      </c>
      <c r="N239" s="9">
        <f>MSCI!AN241</f>
        <v>-6.7741693574804696E-2</v>
      </c>
      <c r="O239" s="9"/>
      <c r="P239" s="15">
        <v>44896</v>
      </c>
      <c r="Q239" s="17">
        <v>-4.7026487390702094E-2</v>
      </c>
      <c r="R239" s="8">
        <v>-1.0337709022100763E-2</v>
      </c>
      <c r="S239" s="8"/>
      <c r="T239" s="64">
        <f t="shared" si="98"/>
        <v>44896</v>
      </c>
      <c r="U239" s="65">
        <f t="shared" si="97"/>
        <v>1.2492549569539213</v>
      </c>
      <c r="V239" s="65">
        <f t="shared" si="111"/>
        <v>1.0847772117708259</v>
      </c>
      <c r="W239" s="65">
        <f t="shared" si="112"/>
        <v>1.1306790463007825</v>
      </c>
      <c r="X239" s="65">
        <f t="shared" si="113"/>
        <v>0.60200030635710433</v>
      </c>
      <c r="Y239" s="65">
        <f t="shared" si="114"/>
        <v>0.72051220113443859</v>
      </c>
      <c r="Z239" s="65">
        <f t="shared" si="115"/>
        <v>1.1368159180742325</v>
      </c>
      <c r="AA239" s="65">
        <f t="shared" si="116"/>
        <v>1.1483468869304176</v>
      </c>
      <c r="AB239" s="65">
        <f t="shared" si="117"/>
        <v>1.1219109335991844</v>
      </c>
      <c r="AC239" s="65">
        <f t="shared" si="118"/>
        <v>0.59461858245721955</v>
      </c>
      <c r="AD239" s="65">
        <f t="shared" si="119"/>
        <v>0.86188424637395256</v>
      </c>
      <c r="AE239" s="65">
        <f t="shared" si="120"/>
        <v>0.91861303580423559</v>
      </c>
      <c r="AF239" s="65"/>
      <c r="AG239" s="65"/>
      <c r="AH239" s="65">
        <v>-4.33</v>
      </c>
      <c r="AI239" s="70">
        <f t="shared" si="99"/>
        <v>-4.3299999999999998E-2</v>
      </c>
      <c r="AJ239" s="70">
        <v>-4.7026487390702094E-2</v>
      </c>
      <c r="AN239" s="95"/>
      <c r="AO239" s="60"/>
      <c r="AP239" s="60"/>
      <c r="AQ239" s="60"/>
      <c r="AR239" s="60"/>
      <c r="AS239" s="60"/>
      <c r="AT239" s="60"/>
      <c r="AU239" s="60"/>
      <c r="AV239" s="60"/>
      <c r="AW239" s="60"/>
      <c r="AX239" s="60"/>
      <c r="AY239" s="60"/>
      <c r="BE239" s="15">
        <v>44896</v>
      </c>
      <c r="BF239" s="16">
        <f t="shared" si="100"/>
        <v>-5.8748072480965668E-2</v>
      </c>
      <c r="BG239" s="16">
        <f t="shared" si="101"/>
        <v>-5.101326187106172E-2</v>
      </c>
      <c r="BH239" s="16">
        <f t="shared" si="102"/>
        <v>-5.3171863913794817E-2</v>
      </c>
      <c r="BI239" s="16">
        <f t="shared" si="103"/>
        <v>-2.8309959816101165E-2</v>
      </c>
      <c r="BJ239" s="16">
        <f t="shared" si="104"/>
        <v>-3.3883157941495691E-2</v>
      </c>
      <c r="BK239" s="16">
        <f t="shared" si="105"/>
        <v>-5.3460459436867322E-2</v>
      </c>
      <c r="BL239" s="16">
        <f t="shared" si="106"/>
        <v>-5.4002720398385287E-2</v>
      </c>
      <c r="BM239" s="16">
        <f t="shared" si="107"/>
        <v>-5.2759530372392859E-2</v>
      </c>
      <c r="BN239" s="16">
        <f t="shared" si="108"/>
        <v>-2.7962823270201588E-2</v>
      </c>
      <c r="BO239" s="16">
        <f t="shared" si="109"/>
        <v>-4.0531388644349457E-2</v>
      </c>
      <c r="BP239" s="16">
        <f t="shared" si="110"/>
        <v>-4.3199144345182454E-2</v>
      </c>
    </row>
    <row r="241" spans="21:54" x14ac:dyDescent="0.35">
      <c r="U241" s="62"/>
      <c r="V241" s="62"/>
      <c r="W241" s="62"/>
      <c r="X241" s="62"/>
      <c r="Y241" s="62"/>
      <c r="Z241" s="62"/>
      <c r="AA241" s="62"/>
      <c r="AB241" s="62"/>
      <c r="AC241" s="62"/>
      <c r="AQ241" s="62"/>
      <c r="AR241" s="62"/>
      <c r="AS241" s="62"/>
      <c r="AT241" s="62"/>
      <c r="AU241" s="62"/>
      <c r="AV241" s="62"/>
      <c r="AW241" s="62"/>
      <c r="AX241" s="62"/>
      <c r="AY241" s="62"/>
      <c r="AZ241" s="62"/>
      <c r="BA241" s="62"/>
      <c r="BB241" s="62"/>
    </row>
    <row r="242" spans="21:54" x14ac:dyDescent="0.35">
      <c r="U242" s="61"/>
      <c r="V242" s="61"/>
      <c r="W242" s="61"/>
      <c r="X242" s="61"/>
      <c r="Y242" s="61"/>
      <c r="Z242" s="61"/>
      <c r="AA242" s="61"/>
      <c r="AB242" s="61"/>
      <c r="AC242" s="61"/>
      <c r="AQ242" s="61"/>
      <c r="AR242" s="61"/>
      <c r="AS242" s="61"/>
      <c r="AT242" s="61"/>
      <c r="AU242" s="61"/>
      <c r="AV242" s="61"/>
      <c r="AW242" s="61"/>
      <c r="AX242" s="61"/>
      <c r="AY242" s="61"/>
      <c r="AZ242" s="61"/>
      <c r="BA242" s="61"/>
      <c r="BB242" s="61"/>
    </row>
    <row r="243" spans="21:54" x14ac:dyDescent="0.35">
      <c r="U243" s="61"/>
      <c r="V243" s="61"/>
      <c r="W243" s="61"/>
      <c r="X243" s="61"/>
      <c r="Y243" s="61"/>
      <c r="Z243" s="61"/>
      <c r="AA243" s="61"/>
      <c r="AB243" s="61"/>
      <c r="AC243" s="61"/>
      <c r="AQ243" s="61"/>
      <c r="AR243" s="61"/>
      <c r="AS243" s="61"/>
      <c r="AT243" s="61"/>
      <c r="AU243" s="61"/>
      <c r="AV243" s="61"/>
      <c r="AW243" s="61"/>
      <c r="AX243" s="61"/>
      <c r="AY243" s="61"/>
      <c r="AZ243" s="61"/>
      <c r="BA243" s="61"/>
      <c r="BB243" s="61"/>
    </row>
    <row r="244" spans="21:54" x14ac:dyDescent="0.35">
      <c r="AQ244" s="61"/>
      <c r="AR244" s="61"/>
      <c r="AS244" s="61"/>
      <c r="AT244" s="61"/>
      <c r="AU244" s="61"/>
      <c r="AV244" s="61"/>
      <c r="AW244" s="61"/>
      <c r="AX244" s="61"/>
      <c r="AY244" s="61"/>
      <c r="AZ244" s="61"/>
      <c r="BA244" s="61"/>
      <c r="BB244" s="61"/>
    </row>
  </sheetData>
  <sortState xmlns:xlrd2="http://schemas.microsoft.com/office/spreadsheetml/2017/richdata2" ref="B4:C243">
    <sortCondition ref="B4:B243"/>
  </sortState>
  <mergeCells count="2">
    <mergeCell ref="U2:AE2"/>
    <mergeCell ref="AO2:AY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E8151-FE16-45D5-A897-A004957D68D1}">
  <dimension ref="B1:BN302"/>
  <sheetViews>
    <sheetView showGridLines="0" topLeftCell="AP1" zoomScale="85" zoomScaleNormal="85" workbookViewId="0">
      <selection activeCell="BI12" sqref="BI12"/>
    </sheetView>
  </sheetViews>
  <sheetFormatPr defaultRowHeight="14.5" x14ac:dyDescent="0.35"/>
  <cols>
    <col min="2" max="3" width="9.90625" bestFit="1" customWidth="1"/>
    <col min="4" max="4" width="6.6328125" bestFit="1" customWidth="1"/>
    <col min="5" max="5" width="9" bestFit="1" customWidth="1"/>
    <col min="6" max="6" width="9.81640625" bestFit="1" customWidth="1"/>
    <col min="7" max="7" width="16.1796875" bestFit="1" customWidth="1"/>
    <col min="8" max="8" width="10.7265625" bestFit="1" customWidth="1"/>
    <col min="9" max="9" width="21.26953125" bestFit="1" customWidth="1"/>
    <col min="10" max="10" width="21.36328125" bestFit="1" customWidth="1"/>
    <col min="11" max="11" width="9.26953125" bestFit="1" customWidth="1"/>
    <col min="12" max="12" width="7.7265625" bestFit="1" customWidth="1"/>
    <col min="13" max="13" width="10.36328125" bestFit="1" customWidth="1"/>
    <col min="14" max="14" width="21.08984375" bestFit="1" customWidth="1"/>
    <col min="15" max="15" width="21.08984375" customWidth="1"/>
    <col min="16" max="16" width="11.26953125" bestFit="1" customWidth="1"/>
    <col min="17" max="17" width="7.08984375" customWidth="1"/>
    <col min="18" max="18" width="9.6328125" customWidth="1"/>
    <col min="19" max="19" width="10" customWidth="1"/>
    <col min="20" max="20" width="11.26953125" bestFit="1" customWidth="1"/>
    <col min="22" max="22" width="9.90625" style="81" bestFit="1" customWidth="1"/>
    <col min="23" max="23" width="8" bestFit="1" customWidth="1"/>
    <col min="24" max="24" width="9" bestFit="1" customWidth="1"/>
    <col min="25" max="25" width="9.81640625" bestFit="1" customWidth="1"/>
    <col min="26" max="26" width="16.1796875" bestFit="1" customWidth="1"/>
    <col min="27" max="27" width="10.7265625" bestFit="1" customWidth="1"/>
    <col min="28" max="28" width="21.26953125" bestFit="1" customWidth="1"/>
    <col min="29" max="29" width="21.36328125" bestFit="1" customWidth="1"/>
    <col min="30" max="30" width="9.26953125" bestFit="1" customWidth="1"/>
    <col min="31" max="31" width="7.7265625" bestFit="1" customWidth="1"/>
    <col min="32" max="32" width="10.36328125" bestFit="1" customWidth="1"/>
    <col min="33" max="33" width="21.08984375" bestFit="1" customWidth="1"/>
    <col min="34" max="34" width="21.08984375" customWidth="1"/>
    <col min="35" max="35" width="7.08984375" bestFit="1" customWidth="1"/>
    <col min="36" max="37" width="7.08984375" customWidth="1"/>
    <col min="52" max="52" width="25.7265625" bestFit="1" customWidth="1"/>
    <col min="53" max="53" width="12.90625" bestFit="1" customWidth="1"/>
  </cols>
  <sheetData>
    <row r="1" spans="2:66" x14ac:dyDescent="0.35">
      <c r="V1"/>
    </row>
    <row r="2" spans="2:66" x14ac:dyDescent="0.35">
      <c r="D2" t="s">
        <v>70</v>
      </c>
      <c r="V2"/>
    </row>
    <row r="3" spans="2:66" x14ac:dyDescent="0.35">
      <c r="V3"/>
      <c r="W3" s="100" t="s">
        <v>50</v>
      </c>
      <c r="X3" s="100"/>
      <c r="Y3" s="100"/>
      <c r="Z3" s="100"/>
      <c r="AA3" s="100"/>
      <c r="AB3" s="100"/>
      <c r="AC3" s="100"/>
      <c r="AD3" s="100"/>
      <c r="AE3" s="100"/>
      <c r="AF3" s="100"/>
      <c r="AG3" s="100"/>
      <c r="AM3" s="98" t="s">
        <v>47</v>
      </c>
      <c r="AN3" s="98"/>
      <c r="AO3" s="98"/>
      <c r="AP3" s="98"/>
      <c r="AQ3" s="98"/>
      <c r="AR3" s="98"/>
      <c r="AS3" s="98"/>
      <c r="AT3" s="98"/>
      <c r="AU3" s="98"/>
      <c r="AV3" s="98"/>
      <c r="AW3" s="98"/>
      <c r="BD3" s="98" t="s">
        <v>52</v>
      </c>
      <c r="BE3" s="98"/>
      <c r="BF3" s="98"/>
      <c r="BG3" s="98"/>
      <c r="BH3" s="98"/>
      <c r="BI3" s="98"/>
      <c r="BJ3" s="98"/>
      <c r="BK3" s="98"/>
      <c r="BL3" s="98"/>
      <c r="BM3" s="98"/>
      <c r="BN3" s="98"/>
    </row>
    <row r="4" spans="2:66" x14ac:dyDescent="0.35">
      <c r="C4" s="7" t="s">
        <v>13</v>
      </c>
      <c r="D4" s="14" t="s">
        <v>10</v>
      </c>
      <c r="E4" s="14" t="s">
        <v>9</v>
      </c>
      <c r="F4" s="14" t="s">
        <v>8</v>
      </c>
      <c r="G4" s="14" t="s">
        <v>7</v>
      </c>
      <c r="H4" s="14" t="s">
        <v>6</v>
      </c>
      <c r="I4" s="14" t="s">
        <v>5</v>
      </c>
      <c r="J4" s="14" t="s">
        <v>4</v>
      </c>
      <c r="K4" s="14" t="s">
        <v>3</v>
      </c>
      <c r="L4" s="14" t="s">
        <v>2</v>
      </c>
      <c r="M4" s="14" t="s">
        <v>1</v>
      </c>
      <c r="N4" s="14" t="s">
        <v>0</v>
      </c>
      <c r="O4" s="30"/>
      <c r="P4" s="7" t="s">
        <v>13</v>
      </c>
      <c r="Q4" s="18" t="s">
        <v>16</v>
      </c>
      <c r="R4" s="84" t="s">
        <v>17</v>
      </c>
      <c r="S4" s="30"/>
      <c r="T4" s="30"/>
      <c r="V4" s="7" t="s">
        <v>13</v>
      </c>
      <c r="W4" s="14" t="s">
        <v>10</v>
      </c>
      <c r="X4" s="14" t="s">
        <v>9</v>
      </c>
      <c r="Y4" s="14" t="s">
        <v>8</v>
      </c>
      <c r="Z4" s="14" t="s">
        <v>7</v>
      </c>
      <c r="AA4" s="14" t="s">
        <v>6</v>
      </c>
      <c r="AB4" s="14" t="s">
        <v>5</v>
      </c>
      <c r="AC4" s="14" t="s">
        <v>4</v>
      </c>
      <c r="AD4" s="14" t="s">
        <v>3</v>
      </c>
      <c r="AE4" s="14" t="s">
        <v>2</v>
      </c>
      <c r="AF4" s="14" t="s">
        <v>1</v>
      </c>
      <c r="AG4" s="14" t="s">
        <v>0</v>
      </c>
      <c r="AH4" s="30"/>
      <c r="AI4" s="7" t="s">
        <v>13</v>
      </c>
      <c r="AJ4" s="18" t="s">
        <v>16</v>
      </c>
      <c r="AK4" s="18" t="s">
        <v>17</v>
      </c>
      <c r="AM4" s="14" t="s">
        <v>10</v>
      </c>
      <c r="AN4" s="14" t="s">
        <v>9</v>
      </c>
      <c r="AO4" s="14" t="s">
        <v>8</v>
      </c>
      <c r="AP4" s="14" t="s">
        <v>7</v>
      </c>
      <c r="AQ4" s="14" t="s">
        <v>6</v>
      </c>
      <c r="AR4" s="14" t="s">
        <v>5</v>
      </c>
      <c r="AS4" s="14" t="s">
        <v>4</v>
      </c>
      <c r="AT4" s="14" t="s">
        <v>3</v>
      </c>
      <c r="AU4" s="14" t="s">
        <v>2</v>
      </c>
      <c r="AV4" s="14" t="s">
        <v>1</v>
      </c>
      <c r="AW4" s="14" t="s">
        <v>0</v>
      </c>
      <c r="AZ4" s="30" t="s">
        <v>51</v>
      </c>
      <c r="BA4" s="91" t="s">
        <v>59</v>
      </c>
      <c r="BD4" s="14" t="s">
        <v>10</v>
      </c>
      <c r="BE4" s="14" t="s">
        <v>9</v>
      </c>
      <c r="BF4" s="14" t="s">
        <v>8</v>
      </c>
      <c r="BG4" s="14" t="s">
        <v>7</v>
      </c>
      <c r="BH4" s="14" t="s">
        <v>6</v>
      </c>
      <c r="BI4" s="14" t="s">
        <v>5</v>
      </c>
      <c r="BJ4" s="14" t="s">
        <v>4</v>
      </c>
      <c r="BK4" s="14" t="s">
        <v>3</v>
      </c>
      <c r="BL4" s="14" t="s">
        <v>2</v>
      </c>
      <c r="BM4" s="14" t="s">
        <v>1</v>
      </c>
      <c r="BN4" s="14" t="s">
        <v>0</v>
      </c>
    </row>
    <row r="5" spans="2:66" x14ac:dyDescent="0.35">
      <c r="B5" s="81">
        <f>EOMONTH(C5,0)</f>
        <v>40574</v>
      </c>
      <c r="C5" s="81">
        <f>Betas!C96</f>
        <v>40544</v>
      </c>
      <c r="D5" s="39">
        <f>Betas!D96</f>
        <v>6.230530963963192E-2</v>
      </c>
      <c r="E5" s="39">
        <f>Betas!E96</f>
        <v>-2.455408327603055E-2</v>
      </c>
      <c r="F5" s="39">
        <f>Betas!F96</f>
        <v>3.4172330972522744E-2</v>
      </c>
      <c r="G5" s="39">
        <f>Betas!G96</f>
        <v>-2.0594332553549102E-2</v>
      </c>
      <c r="H5" s="39">
        <f>Betas!H96</f>
        <v>6.0412855276052307E-3</v>
      </c>
      <c r="I5" s="39">
        <f>Betas!I96</f>
        <v>3.6535518152092036E-2</v>
      </c>
      <c r="J5" s="39">
        <f>Betas!J96</f>
        <v>5.4166053337951076E-3</v>
      </c>
      <c r="K5" s="39">
        <f>Betas!K96</f>
        <v>3.9743240327697535E-2</v>
      </c>
      <c r="L5" s="39">
        <f>Betas!L96</f>
        <v>2.8676738972919155E-2</v>
      </c>
      <c r="M5" s="39">
        <f>Betas!M96</f>
        <v>1.7238344051446905E-2</v>
      </c>
      <c r="N5" s="39">
        <f>Betas!N96</f>
        <v>1.5309745326702082E-2</v>
      </c>
      <c r="O5" s="39"/>
      <c r="P5" s="75">
        <f>C5</f>
        <v>40544</v>
      </c>
      <c r="Q5" s="39">
        <f>Betas!Q96</f>
        <v>2.1758161168404053E-2</v>
      </c>
      <c r="R5" s="20">
        <v>1.25E-4</v>
      </c>
      <c r="S5" s="39"/>
      <c r="T5" s="83"/>
      <c r="V5" s="81">
        <f>Ports!D29</f>
        <v>43100</v>
      </c>
      <c r="W5" s="45">
        <f t="shared" ref="W5:W13" si="0">INDEX(D$5:D$148,MATCH($V5,$B$5:$B$148,0),1)</f>
        <v>4.4026663404990771E-2</v>
      </c>
      <c r="X5" s="77">
        <f t="shared" ref="X5:AG20" si="1">INDEX(E$5:E$148,MATCH($V5,$B$5:$B$148,0),1)</f>
        <v>3.5785845993666784E-2</v>
      </c>
      <c r="Y5" s="77">
        <f t="shared" si="1"/>
        <v>1.4539736896583097E-2</v>
      </c>
      <c r="Z5" s="77">
        <f t="shared" si="1"/>
        <v>1.6535101010101069E-2</v>
      </c>
      <c r="AA5" s="77">
        <f t="shared" si="1"/>
        <v>-1.7956873022291911E-3</v>
      </c>
      <c r="AB5" s="77">
        <f t="shared" si="1"/>
        <v>-1.6955423500477221E-3</v>
      </c>
      <c r="AC5" s="77">
        <f t="shared" si="1"/>
        <v>1.9704988915888608E-2</v>
      </c>
      <c r="AD5" s="77">
        <f t="shared" si="1"/>
        <v>1.7851532394908817E-2</v>
      </c>
      <c r="AE5" s="77">
        <f t="shared" si="1"/>
        <v>-5.0476395325659021E-2</v>
      </c>
      <c r="AF5" s="77">
        <f t="shared" si="1"/>
        <v>3.7837418107190953E-3</v>
      </c>
      <c r="AG5" s="77">
        <f t="shared" si="1"/>
        <v>8.5105689614383556E-3</v>
      </c>
      <c r="AI5" s="75">
        <f>V5</f>
        <v>43100</v>
      </c>
      <c r="AJ5" s="77">
        <f>INDEX(Q$5:Q$148,MATCH($V5,$B$5:$B$148,0),1)</f>
        <v>1.1416580339148316E-2</v>
      </c>
      <c r="AK5" s="45">
        <f>INDEX(R$5:R$148,MATCH($V5,$B$5:$B$148,0),1)</f>
        <v>1.1416666666666667E-3</v>
      </c>
      <c r="AM5" s="2">
        <f t="shared" ref="AM5:AW5" si="2">SLOPE(W5:W64,$AJ$5:$AJ$64)</f>
        <v>1.2492549569539213</v>
      </c>
      <c r="AN5" s="2">
        <f t="shared" si="2"/>
        <v>1.0847772117708259</v>
      </c>
      <c r="AO5" s="2">
        <f t="shared" si="2"/>
        <v>1.1306790463007825</v>
      </c>
      <c r="AP5" s="2">
        <f t="shared" si="2"/>
        <v>0.60200030635710433</v>
      </c>
      <c r="AQ5" s="2">
        <f t="shared" si="2"/>
        <v>0.72051220113443859</v>
      </c>
      <c r="AR5" s="2">
        <f t="shared" si="2"/>
        <v>1.1368159180742325</v>
      </c>
      <c r="AS5" s="2">
        <f t="shared" si="2"/>
        <v>1.1483468869304176</v>
      </c>
      <c r="AT5" s="2">
        <f t="shared" si="2"/>
        <v>1.1219109335991844</v>
      </c>
      <c r="AU5" s="2">
        <f t="shared" si="2"/>
        <v>0.59461858245721955</v>
      </c>
      <c r="AV5" s="2">
        <f t="shared" si="2"/>
        <v>0.86188424637395256</v>
      </c>
      <c r="AW5" s="2">
        <f t="shared" si="2"/>
        <v>0.91861303580423559</v>
      </c>
      <c r="AZ5" s="39">
        <f>AVERAGE(AJ5:AJ64)</f>
        <v>4.8052497596830753E-3</v>
      </c>
      <c r="BA5" s="92">
        <f>AVERAGE(AK5:AK64)</f>
        <v>1.043055555555556E-3</v>
      </c>
      <c r="BD5" s="39">
        <f>AM5*$AZ$5+$BA$5</f>
        <v>7.0460376372412769E-3</v>
      </c>
      <c r="BE5" s="39">
        <f t="shared" ref="BE5:BN5" si="3">AN5*$AZ$5+$BA$5</f>
        <v>6.2556809917269935E-3</v>
      </c>
      <c r="BF5" s="39">
        <f t="shared" si="3"/>
        <v>6.4762507710710796E-3</v>
      </c>
      <c r="BG5" s="39">
        <f t="shared" si="3"/>
        <v>3.9358173830071688E-3</v>
      </c>
      <c r="BH5" s="39">
        <f t="shared" si="3"/>
        <v>4.5052966369055402E-3</v>
      </c>
      <c r="BI5" s="39">
        <f t="shared" si="3"/>
        <v>6.5057399726856559E-3</v>
      </c>
      <c r="BJ5" s="39">
        <f t="shared" si="3"/>
        <v>6.5611491580107525E-3</v>
      </c>
      <c r="BK5" s="39">
        <f t="shared" si="3"/>
        <v>6.4341177996188508E-3</v>
      </c>
      <c r="BL5" s="39">
        <f t="shared" si="3"/>
        <v>3.9003463560112013E-3</v>
      </c>
      <c r="BM5" s="39">
        <f t="shared" si="3"/>
        <v>5.1846246233186195E-3</v>
      </c>
      <c r="BN5" s="39">
        <f t="shared" si="3"/>
        <v>5.457220625095599E-3</v>
      </c>
    </row>
    <row r="6" spans="2:66" x14ac:dyDescent="0.35">
      <c r="B6" s="81">
        <f t="shared" ref="B6:B69" si="4">EOMONTH(C6,0)</f>
        <v>40602</v>
      </c>
      <c r="C6" s="81">
        <f>Betas!C97</f>
        <v>40575</v>
      </c>
      <c r="D6" s="39">
        <f>Betas!D97</f>
        <v>6.1500877486371605E-2</v>
      </c>
      <c r="E6" s="39">
        <f>Betas!E97</f>
        <v>4.4317795667013035E-2</v>
      </c>
      <c r="F6" s="39">
        <f>Betas!F97</f>
        <v>2.0861558458026883E-2</v>
      </c>
      <c r="G6" s="39">
        <f>Betas!G97</f>
        <v>2.5996352339726789E-2</v>
      </c>
      <c r="H6" s="39">
        <f>Betas!H97</f>
        <v>3.2408787897236266E-2</v>
      </c>
      <c r="I6" s="39">
        <f>Betas!I97</f>
        <v>1.943744818731423E-2</v>
      </c>
      <c r="J6" s="39">
        <f>Betas!J97</f>
        <v>3.7849683544304E-2</v>
      </c>
      <c r="K6" s="39">
        <f>Betas!K97</f>
        <v>3.6087317798739901E-2</v>
      </c>
      <c r="L6" s="39">
        <f>Betas!L97</f>
        <v>1.9683081697332502E-2</v>
      </c>
      <c r="M6" s="39">
        <f>Betas!M97</f>
        <v>2.3895227560050733E-2</v>
      </c>
      <c r="N6" s="39">
        <f>Betas!N97</f>
        <v>2.5377448910657005E-2</v>
      </c>
      <c r="O6" s="39"/>
      <c r="P6" s="75">
        <f t="shared" ref="P6:P69" si="5">C6</f>
        <v>40575</v>
      </c>
      <c r="Q6" s="39">
        <f>Betas!Q97</f>
        <v>3.3178697089557715E-2</v>
      </c>
      <c r="R6" s="20">
        <v>1.25E-4</v>
      </c>
      <c r="S6" s="39"/>
      <c r="T6" s="83"/>
      <c r="V6" s="81">
        <f>EOMONTH(V5,1)</f>
        <v>43131</v>
      </c>
      <c r="W6" s="45">
        <f t="shared" si="0"/>
        <v>2.6905615559832487E-2</v>
      </c>
      <c r="X6" s="77">
        <f t="shared" si="1"/>
        <v>4.7673520604591603E-2</v>
      </c>
      <c r="Y6" s="77">
        <f t="shared" si="1"/>
        <v>5.4824764015744966E-2</v>
      </c>
      <c r="Z6" s="77">
        <f t="shared" si="1"/>
        <v>1.5244463136644716E-2</v>
      </c>
      <c r="AA6" s="77">
        <f t="shared" si="1"/>
        <v>5.4844228698308052E-2</v>
      </c>
      <c r="AB6" s="77">
        <f t="shared" si="1"/>
        <v>7.3853777396778758E-2</v>
      </c>
      <c r="AC6" s="77">
        <f t="shared" si="1"/>
        <v>7.7811108327069251E-2</v>
      </c>
      <c r="AD6" s="77">
        <f t="shared" si="1"/>
        <v>5.9423794268662712E-2</v>
      </c>
      <c r="AE6" s="77">
        <f t="shared" si="1"/>
        <v>-1.2601163704985117E-2</v>
      </c>
      <c r="AF6" s="77">
        <f t="shared" si="1"/>
        <v>4.031160752156239E-3</v>
      </c>
      <c r="AG6" s="77">
        <f t="shared" si="1"/>
        <v>9.3440742302824745E-3</v>
      </c>
      <c r="AI6" s="75">
        <f>V6</f>
        <v>43131</v>
      </c>
      <c r="AJ6" s="77">
        <f t="shared" ref="AJ6:AK64" si="6">INDEX(Q$5:Q$148,MATCH($V6,$B$5:$B$148,0),1)</f>
        <v>5.0995252746918275E-2</v>
      </c>
      <c r="AK6" s="45">
        <f t="shared" si="6"/>
        <v>1.1999999999999999E-3</v>
      </c>
    </row>
    <row r="7" spans="2:66" x14ac:dyDescent="0.35">
      <c r="B7" s="81">
        <f t="shared" si="4"/>
        <v>40633</v>
      </c>
      <c r="C7" s="81">
        <f>Betas!C98</f>
        <v>40603</v>
      </c>
      <c r="D7" s="39">
        <f>Betas!D98</f>
        <v>5.0454426611817229E-3</v>
      </c>
      <c r="E7" s="39">
        <f>Betas!E98</f>
        <v>-1.2471247424878456E-3</v>
      </c>
      <c r="F7" s="39">
        <f>Betas!F98</f>
        <v>8.9295333167731996E-3</v>
      </c>
      <c r="G7" s="39">
        <f>Betas!G98</f>
        <v>3.1979653065677322E-3</v>
      </c>
      <c r="H7" s="39">
        <f>Betas!H98</f>
        <v>7.3226242698678969E-3</v>
      </c>
      <c r="I7" s="39">
        <f>Betas!I98</f>
        <v>-3.1577543406479065E-2</v>
      </c>
      <c r="J7" s="39">
        <f>Betas!J98</f>
        <v>-2.6539244234279176E-2</v>
      </c>
      <c r="K7" s="39">
        <f>Betas!K98</f>
        <v>-3.5394067332964858E-2</v>
      </c>
      <c r="L7" s="39">
        <f>Betas!L98</f>
        <v>-4.1252486187845334E-2</v>
      </c>
      <c r="M7" s="39">
        <f>Betas!M98</f>
        <v>-2.3408333333333316E-2</v>
      </c>
      <c r="N7" s="39">
        <f>Betas!N98</f>
        <v>2.0181916996047593E-2</v>
      </c>
      <c r="O7" s="39"/>
      <c r="P7" s="75">
        <f t="shared" si="5"/>
        <v>40603</v>
      </c>
      <c r="Q7" s="39">
        <f>Betas!Q98</f>
        <v>-1.2446573347183085E-2</v>
      </c>
      <c r="R7" s="20">
        <v>7.4999999999999993E-5</v>
      </c>
      <c r="S7" s="39"/>
      <c r="T7" s="39"/>
      <c r="V7" s="81">
        <f>EOMONTH(V6,1)</f>
        <v>43159</v>
      </c>
      <c r="W7" s="77">
        <f t="shared" si="0"/>
        <v>-9.7853603661683705E-2</v>
      </c>
      <c r="X7" s="77">
        <f t="shared" si="1"/>
        <v>-5.7470898333503259E-2</v>
      </c>
      <c r="Y7" s="77">
        <f t="shared" si="1"/>
        <v>-4.8548287373792118E-2</v>
      </c>
      <c r="Z7" s="77">
        <f t="shared" si="1"/>
        <v>-7.2113050314465341E-2</v>
      </c>
      <c r="AA7" s="77">
        <f t="shared" si="1"/>
        <v>-4.6190881547911275E-2</v>
      </c>
      <c r="AB7" s="77">
        <f t="shared" si="1"/>
        <v>-3.4886546926533417E-3</v>
      </c>
      <c r="AC7" s="77">
        <f t="shared" si="1"/>
        <v>-3.6655182934695704E-2</v>
      </c>
      <c r="AD7" s="77">
        <f t="shared" si="1"/>
        <v>-4.0210663004511801E-2</v>
      </c>
      <c r="AE7" s="77">
        <f t="shared" si="1"/>
        <v>-4.9795460510617992E-2</v>
      </c>
      <c r="AF7" s="77">
        <f t="shared" si="1"/>
        <v>-6.666541256446322E-2</v>
      </c>
      <c r="AG7" s="77">
        <f t="shared" si="1"/>
        <v>-5.9649930439621621E-2</v>
      </c>
      <c r="AI7" s="75">
        <f t="shared" ref="AI7:AI63" si="7">V7</f>
        <v>43159</v>
      </c>
      <c r="AJ7" s="77">
        <f t="shared" si="6"/>
        <v>-4.439256643433729E-2</v>
      </c>
      <c r="AK7" s="45">
        <f t="shared" si="6"/>
        <v>1.3583333333333331E-3</v>
      </c>
    </row>
    <row r="8" spans="2:66" x14ac:dyDescent="0.35">
      <c r="B8" s="81">
        <f t="shared" si="4"/>
        <v>40663</v>
      </c>
      <c r="C8" s="81">
        <f>Betas!C99</f>
        <v>40634</v>
      </c>
      <c r="D8" s="39">
        <f>Betas!D99</f>
        <v>2.3795576964185768E-2</v>
      </c>
      <c r="E8" s="39">
        <f>Betas!E99</f>
        <v>4.4701917902398185E-2</v>
      </c>
      <c r="F8" s="39">
        <f>Betas!F99</f>
        <v>3.3201526341703584E-2</v>
      </c>
      <c r="G8" s="39">
        <f>Betas!G99</f>
        <v>6.1950137741046955E-2</v>
      </c>
      <c r="H8" s="39">
        <f>Betas!H99</f>
        <v>7.1331693511466066E-2</v>
      </c>
      <c r="I8" s="39">
        <f>Betas!I99</f>
        <v>3.1142438638163124E-2</v>
      </c>
      <c r="J8" s="39">
        <f>Betas!J99</f>
        <v>4.9561894617242024E-2</v>
      </c>
      <c r="K8" s="39">
        <f>Betas!K99</f>
        <v>3.155066067962297E-2</v>
      </c>
      <c r="L8" s="39">
        <f>Betas!L99</f>
        <v>4.1832156898052412E-2</v>
      </c>
      <c r="M8" s="39">
        <f>Betas!M99</f>
        <v>4.2059954493742772E-2</v>
      </c>
      <c r="N8" s="39">
        <f>Betas!N99</f>
        <v>2.6439628732848993E-2</v>
      </c>
      <c r="O8" s="39"/>
      <c r="P8" s="75">
        <f t="shared" si="5"/>
        <v>40634</v>
      </c>
      <c r="Q8" s="39">
        <f>Betas!Q99</f>
        <v>4.0189900181658127E-2</v>
      </c>
      <c r="R8" s="20">
        <v>3.3333333333333335E-5</v>
      </c>
      <c r="S8" s="39"/>
      <c r="T8" s="39"/>
      <c r="V8" s="81">
        <f t="shared" ref="V8:V64" si="8">EOMONTH(V7,1)</f>
        <v>43190</v>
      </c>
      <c r="W8" s="77">
        <f t="shared" si="0"/>
        <v>9.5120058091437525E-3</v>
      </c>
      <c r="X8" s="77">
        <f t="shared" si="1"/>
        <v>-4.3617444428441218E-2</v>
      </c>
      <c r="Y8" s="77">
        <f t="shared" si="1"/>
        <v>-2.8003320166609714E-2</v>
      </c>
      <c r="Z8" s="77">
        <f t="shared" si="1"/>
        <v>-3.3758794193607285E-3</v>
      </c>
      <c r="AA8" s="77">
        <f t="shared" si="1"/>
        <v>-2.2219989548757858E-2</v>
      </c>
      <c r="AB8" s="77">
        <f t="shared" si="1"/>
        <v>-3.7442317298003E-2</v>
      </c>
      <c r="AC8" s="77">
        <f t="shared" si="1"/>
        <v>-2.6611242611463238E-2</v>
      </c>
      <c r="AD8" s="77">
        <f t="shared" si="1"/>
        <v>-4.4514789942120478E-2</v>
      </c>
      <c r="AE8" s="77">
        <f t="shared" si="1"/>
        <v>3.6530508191240332E-2</v>
      </c>
      <c r="AF8" s="77">
        <f t="shared" si="1"/>
        <v>1.5586894551169416E-2</v>
      </c>
      <c r="AG8" s="77">
        <f t="shared" si="1"/>
        <v>-1.8110417589993478E-2</v>
      </c>
      <c r="AI8" s="75">
        <f t="shared" si="7"/>
        <v>43190</v>
      </c>
      <c r="AJ8" s="77">
        <f t="shared" si="6"/>
        <v>-2.5565943836138017E-2</v>
      </c>
      <c r="AK8" s="45">
        <f t="shared" si="6"/>
        <v>1.4166666666666668E-3</v>
      </c>
    </row>
    <row r="9" spans="2:66" x14ac:dyDescent="0.35">
      <c r="B9" s="81">
        <f t="shared" si="4"/>
        <v>40694</v>
      </c>
      <c r="C9" s="81">
        <f>Betas!C100</f>
        <v>40664</v>
      </c>
      <c r="D9" s="39">
        <f>Betas!D100</f>
        <v>-5.1563850571476839E-2</v>
      </c>
      <c r="E9" s="39">
        <f>Betas!E100</f>
        <v>-4.5490620851628812E-2</v>
      </c>
      <c r="F9" s="39">
        <f>Betas!F100</f>
        <v>-3.5253716940671927E-2</v>
      </c>
      <c r="G9" s="39">
        <f>Betas!G100</f>
        <v>1.6538163014540135E-2</v>
      </c>
      <c r="H9" s="39">
        <f>Betas!H100</f>
        <v>2.462058540742517E-2</v>
      </c>
      <c r="I9" s="39">
        <f>Betas!I100</f>
        <v>-2.0384203759047599E-2</v>
      </c>
      <c r="J9" s="39">
        <f>Betas!J100</f>
        <v>-1.109164975237476E-2</v>
      </c>
      <c r="K9" s="39">
        <f>Betas!K100</f>
        <v>-4.1696357360659138E-2</v>
      </c>
      <c r="L9" s="39">
        <f>Betas!L100</f>
        <v>-3.8159229173867944E-2</v>
      </c>
      <c r="M9" s="39">
        <f>Betas!M100</f>
        <v>-3.3857593401260878E-3</v>
      </c>
      <c r="N9" s="39">
        <f>Betas!N100</f>
        <v>-1.9078149080044023E-2</v>
      </c>
      <c r="O9" s="39"/>
      <c r="P9" s="75">
        <f t="shared" si="5"/>
        <v>40664</v>
      </c>
      <c r="Q9" s="39">
        <f>Betas!Q100</f>
        <v>-2.4544102058158383E-2</v>
      </c>
      <c r="R9" s="20">
        <v>4.9999999999999996E-5</v>
      </c>
      <c r="V9" s="81">
        <f t="shared" si="8"/>
        <v>43220</v>
      </c>
      <c r="W9" s="77">
        <f t="shared" si="0"/>
        <v>9.2107471965439613E-2</v>
      </c>
      <c r="X9" s="77">
        <f t="shared" si="1"/>
        <v>1.3466666666666792E-2</v>
      </c>
      <c r="Y9" s="77">
        <f t="shared" si="1"/>
        <v>-1.1951219321861996E-2</v>
      </c>
      <c r="Z9" s="77">
        <f t="shared" si="1"/>
        <v>-2.5580803664376376E-2</v>
      </c>
      <c r="AA9" s="77">
        <f t="shared" si="1"/>
        <v>8.0146438439348527E-3</v>
      </c>
      <c r="AB9" s="77">
        <f t="shared" si="1"/>
        <v>-1.0567257901931716E-3</v>
      </c>
      <c r="AC9" s="77">
        <f t="shared" si="1"/>
        <v>2.1678453645018799E-2</v>
      </c>
      <c r="AD9" s="77">
        <f t="shared" si="1"/>
        <v>4.268805964279085E-3</v>
      </c>
      <c r="AE9" s="77">
        <f t="shared" si="1"/>
        <v>2.2866731089278999E-2</v>
      </c>
      <c r="AF9" s="77">
        <f t="shared" si="1"/>
        <v>5.6179785625041752E-3</v>
      </c>
      <c r="AG9" s="77">
        <f t="shared" si="1"/>
        <v>1.3941426282051248E-2</v>
      </c>
      <c r="AI9" s="75">
        <f t="shared" si="7"/>
        <v>43220</v>
      </c>
      <c r="AJ9" s="77">
        <f t="shared" si="6"/>
        <v>7.9831035547739942E-3</v>
      </c>
      <c r="AK9" s="45">
        <f t="shared" si="6"/>
        <v>1.5333333333333334E-3</v>
      </c>
    </row>
    <row r="10" spans="2:66" x14ac:dyDescent="0.35">
      <c r="B10" s="81">
        <f t="shared" si="4"/>
        <v>40724</v>
      </c>
      <c r="C10" s="81">
        <f>Betas!C101</f>
        <v>40695</v>
      </c>
      <c r="D10" s="39">
        <f>Betas!D101</f>
        <v>-2.6281135521282809E-2</v>
      </c>
      <c r="E10" s="39">
        <f>Betas!E101</f>
        <v>-1.025891812865504E-2</v>
      </c>
      <c r="F10" s="39">
        <f>Betas!F101</f>
        <v>-9.8416327097610758E-3</v>
      </c>
      <c r="G10" s="39">
        <f>Betas!G101</f>
        <v>-2.460195406929894E-2</v>
      </c>
      <c r="H10" s="39">
        <f>Betas!H101</f>
        <v>-1.6786921009980197E-2</v>
      </c>
      <c r="I10" s="39">
        <f>Betas!I101</f>
        <v>-2.4338614205069501E-2</v>
      </c>
      <c r="J10" s="39">
        <f>Betas!J101</f>
        <v>2.8483273130283622E-3</v>
      </c>
      <c r="K10" s="39">
        <f>Betas!K101</f>
        <v>-2.5005779466556192E-2</v>
      </c>
      <c r="L10" s="39">
        <f>Betas!L101</f>
        <v>-2.0467837570742607E-4</v>
      </c>
      <c r="M10" s="39">
        <f>Betas!M101</f>
        <v>-2.4853089819266209E-2</v>
      </c>
      <c r="N10" s="39">
        <f>Betas!N101</f>
        <v>-1.8139780378326479E-2</v>
      </c>
      <c r="O10" s="39"/>
      <c r="P10" s="75">
        <f t="shared" si="5"/>
        <v>40695</v>
      </c>
      <c r="Q10" s="39">
        <f>Betas!Q101</f>
        <v>-1.7317838439488368E-2</v>
      </c>
      <c r="R10" s="20">
        <v>2.4999999999999998E-5</v>
      </c>
      <c r="V10" s="81">
        <f t="shared" si="8"/>
        <v>43251</v>
      </c>
      <c r="W10" s="77">
        <f t="shared" si="0"/>
        <v>1.086720767695503E-2</v>
      </c>
      <c r="X10" s="77">
        <f t="shared" si="1"/>
        <v>8.3512935664283791E-3</v>
      </c>
      <c r="Y10" s="77">
        <f t="shared" si="1"/>
        <v>7.8091179717688572E-3</v>
      </c>
      <c r="Z10" s="77">
        <f t="shared" si="1"/>
        <v>-1.6614999999999942E-2</v>
      </c>
      <c r="AA10" s="77">
        <f t="shared" si="1"/>
        <v>3.1522935014621709E-3</v>
      </c>
      <c r="AB10" s="77">
        <f t="shared" si="1"/>
        <v>6.138788667119132E-2</v>
      </c>
      <c r="AC10" s="77">
        <f t="shared" si="1"/>
        <v>4.3610127906045654E-4</v>
      </c>
      <c r="AD10" s="77">
        <f t="shared" si="1"/>
        <v>-4.1045198297865688E-2</v>
      </c>
      <c r="AE10" s="77">
        <f t="shared" si="1"/>
        <v>-2.9717441631947124E-2</v>
      </c>
      <c r="AF10" s="77">
        <f t="shared" si="1"/>
        <v>3.1750122422996505E-3</v>
      </c>
      <c r="AG10" s="77">
        <f t="shared" si="1"/>
        <v>-5.9127892439710068E-2</v>
      </c>
      <c r="AI10" s="75">
        <f t="shared" si="7"/>
        <v>43251</v>
      </c>
      <c r="AJ10" s="77">
        <f t="shared" si="6"/>
        <v>1.4966304803128924E-3</v>
      </c>
      <c r="AK10" s="45">
        <f t="shared" si="6"/>
        <v>1.575E-3</v>
      </c>
    </row>
    <row r="11" spans="2:66" x14ac:dyDescent="0.35">
      <c r="B11" s="81">
        <f t="shared" si="4"/>
        <v>40755</v>
      </c>
      <c r="C11" s="81">
        <f>Betas!C102</f>
        <v>40725</v>
      </c>
      <c r="D11" s="39">
        <f>Betas!D102</f>
        <v>1.9817432497651797E-3</v>
      </c>
      <c r="E11" s="39">
        <f>Betas!E102</f>
        <v>-1.7592430137743042E-2</v>
      </c>
      <c r="F11" s="39">
        <f>Betas!F102</f>
        <v>-4.4602600074822203E-2</v>
      </c>
      <c r="G11" s="39">
        <f>Betas!G102</f>
        <v>-4.3515420625086605E-3</v>
      </c>
      <c r="H11" s="39">
        <f>Betas!H102</f>
        <v>-1.6646615046487245E-2</v>
      </c>
      <c r="I11" s="39">
        <f>Betas!I102</f>
        <v>6.1803001973615894E-3</v>
      </c>
      <c r="J11" s="39">
        <f>Betas!J102</f>
        <v>-1.5063686967910947E-2</v>
      </c>
      <c r="K11" s="39">
        <f>Betas!K102</f>
        <v>-3.9096835207582788E-2</v>
      </c>
      <c r="L11" s="39">
        <f>Betas!L102</f>
        <v>-3.009501452661224E-2</v>
      </c>
      <c r="M11" s="39">
        <f>Betas!M102</f>
        <v>1.1647165886635633E-3</v>
      </c>
      <c r="N11" s="39">
        <f>Betas!N102</f>
        <v>-1.8695578231292542E-2</v>
      </c>
      <c r="O11" s="39"/>
      <c r="P11" s="75">
        <f t="shared" si="5"/>
        <v>40725</v>
      </c>
      <c r="Q11" s="39">
        <f>Betas!Q102</f>
        <v>-1.8959790496966843E-2</v>
      </c>
      <c r="R11" s="20">
        <v>8.3333333333333331E-5</v>
      </c>
      <c r="V11" s="81">
        <f t="shared" si="8"/>
        <v>43281</v>
      </c>
      <c r="W11" s="77">
        <f t="shared" si="0"/>
        <v>9.3408110653611029E-3</v>
      </c>
      <c r="X11" s="77">
        <f t="shared" si="1"/>
        <v>-1.7344978362122794E-2</v>
      </c>
      <c r="Y11" s="77">
        <f t="shared" si="1"/>
        <v>-2.8254687500000049E-2</v>
      </c>
      <c r="Z11" s="77">
        <f t="shared" si="1"/>
        <v>2.246658544509416E-2</v>
      </c>
      <c r="AA11" s="77">
        <f t="shared" si="1"/>
        <v>1.1723658522207019E-2</v>
      </c>
      <c r="AB11" s="77">
        <f t="shared" si="1"/>
        <v>-6.4852268890658385E-3</v>
      </c>
      <c r="AC11" s="77">
        <f t="shared" si="1"/>
        <v>8.380041746949167E-3</v>
      </c>
      <c r="AD11" s="77">
        <f t="shared" si="1"/>
        <v>-2.0642831410067959E-2</v>
      </c>
      <c r="AE11" s="77">
        <f t="shared" si="1"/>
        <v>1.6462693116557563E-2</v>
      </c>
      <c r="AF11" s="77">
        <f t="shared" si="1"/>
        <v>8.7086533775221284E-3</v>
      </c>
      <c r="AG11" s="77">
        <f t="shared" si="1"/>
        <v>-9.4705651491356485E-4</v>
      </c>
      <c r="AI11" s="75">
        <f t="shared" si="7"/>
        <v>43281</v>
      </c>
      <c r="AJ11" s="77">
        <f t="shared" si="6"/>
        <v>-3.3055940065639458E-3</v>
      </c>
      <c r="AK11" s="45">
        <f t="shared" si="6"/>
        <v>1.575E-3</v>
      </c>
    </row>
    <row r="12" spans="2:66" x14ac:dyDescent="0.35">
      <c r="B12" s="81">
        <f t="shared" si="4"/>
        <v>40786</v>
      </c>
      <c r="C12" s="81">
        <f>Betas!C103</f>
        <v>40756</v>
      </c>
      <c r="D12" s="39">
        <f>Betas!D103</f>
        <v>-9.9533020154472851E-2</v>
      </c>
      <c r="E12" s="39">
        <f>Betas!E103</f>
        <v>-8.2411885030496235E-2</v>
      </c>
      <c r="F12" s="39">
        <f>Betas!F103</f>
        <v>-8.8179026363873758E-2</v>
      </c>
      <c r="G12" s="39">
        <f>Betas!G103</f>
        <v>-1.7577507374631266E-2</v>
      </c>
      <c r="H12" s="39">
        <f>Betas!H103</f>
        <v>-4.0229271517174259E-2</v>
      </c>
      <c r="I12" s="39">
        <f>Betas!I103</f>
        <v>-6.237666377628448E-2</v>
      </c>
      <c r="J12" s="39">
        <f>Betas!J103</f>
        <v>-8.2124204271586398E-2</v>
      </c>
      <c r="K12" s="39">
        <f>Betas!K103</f>
        <v>-0.10111870284576963</v>
      </c>
      <c r="L12" s="39">
        <f>Betas!L103</f>
        <v>-2.9011571715300336E-2</v>
      </c>
      <c r="M12" s="39">
        <f>Betas!M103</f>
        <v>-6.1655806585644513E-2</v>
      </c>
      <c r="N12" s="39">
        <f>Betas!N103</f>
        <v>-4.8760636056119355E-2</v>
      </c>
      <c r="O12" s="39"/>
      <c r="P12" s="75">
        <f t="shared" si="5"/>
        <v>40756</v>
      </c>
      <c r="Q12" s="39">
        <f>Betas!Q103</f>
        <v>-7.2624690530917468E-2</v>
      </c>
      <c r="R12" s="20">
        <v>1.6666666666666667E-5</v>
      </c>
      <c r="V12" s="81">
        <f t="shared" si="8"/>
        <v>43312</v>
      </c>
      <c r="W12" s="77">
        <f t="shared" si="0"/>
        <v>1.2389090467275638E-2</v>
      </c>
      <c r="X12" s="77">
        <f t="shared" si="1"/>
        <v>1.6562779309659419E-2</v>
      </c>
      <c r="Y12" s="77">
        <f t="shared" si="1"/>
        <v>4.5096894021484632E-2</v>
      </c>
      <c r="Z12" s="77">
        <f t="shared" si="1"/>
        <v>2.6668352671017619E-2</v>
      </c>
      <c r="AA12" s="77">
        <f t="shared" si="1"/>
        <v>5.9771286234582485E-2</v>
      </c>
      <c r="AB12" s="77">
        <f t="shared" si="1"/>
        <v>1.7816612196511521E-2</v>
      </c>
      <c r="AC12" s="77">
        <f t="shared" si="1"/>
        <v>1.0384591944886152E-2</v>
      </c>
      <c r="AD12" s="77">
        <f t="shared" si="1"/>
        <v>4.0162329193850196E-2</v>
      </c>
      <c r="AE12" s="77">
        <f t="shared" si="1"/>
        <v>1.5741952698765865E-2</v>
      </c>
      <c r="AF12" s="77">
        <f t="shared" si="1"/>
        <v>9.3889916702849362E-3</v>
      </c>
      <c r="AG12" s="77">
        <f t="shared" si="1"/>
        <v>2.7522714674197184E-2</v>
      </c>
      <c r="AI12" s="75">
        <f t="shared" si="7"/>
        <v>43312</v>
      </c>
      <c r="AJ12" s="77">
        <f t="shared" si="6"/>
        <v>2.8875802245982501E-2</v>
      </c>
      <c r="AK12" s="45">
        <f t="shared" si="6"/>
        <v>1.6583333333333335E-3</v>
      </c>
    </row>
    <row r="13" spans="2:66" x14ac:dyDescent="0.35">
      <c r="B13" s="81">
        <f t="shared" si="4"/>
        <v>40816</v>
      </c>
      <c r="C13" s="81">
        <f>Betas!C104</f>
        <v>40787</v>
      </c>
      <c r="D13" s="39">
        <f>Betas!D104</f>
        <v>-0.12454955748662533</v>
      </c>
      <c r="E13" s="39">
        <f>Betas!E104</f>
        <v>-0.17696679454390452</v>
      </c>
      <c r="F13" s="39">
        <f>Betas!F104</f>
        <v>-0.10801065507287855</v>
      </c>
      <c r="G13" s="39">
        <f>Betas!G104</f>
        <v>-4.9207377433731936E-2</v>
      </c>
      <c r="H13" s="39">
        <f>Betas!H104</f>
        <v>-4.9022081925901961E-2</v>
      </c>
      <c r="I13" s="39">
        <f>Betas!I104</f>
        <v>-4.1301676354882244E-2</v>
      </c>
      <c r="J13" s="39">
        <f>Betas!J104</f>
        <v>-8.1501501433529522E-2</v>
      </c>
      <c r="K13" s="39">
        <f>Betas!K104</f>
        <v>-0.11511609369733733</v>
      </c>
      <c r="L13" s="39">
        <f>Betas!L104</f>
        <v>-2.4534888380080114E-2</v>
      </c>
      <c r="M13" s="39">
        <f>Betas!M104</f>
        <v>-0.11857405242649655</v>
      </c>
      <c r="N13" s="39">
        <f>Betas!N104</f>
        <v>-4.8285292060160856E-2</v>
      </c>
      <c r="O13" s="39"/>
      <c r="P13" s="75">
        <f t="shared" si="5"/>
        <v>40787</v>
      </c>
      <c r="Q13" s="39">
        <f>Betas!Q104</f>
        <v>-8.8488328390674664E-2</v>
      </c>
      <c r="R13" s="20">
        <v>1.6666666666666667E-5</v>
      </c>
      <c r="V13" s="81">
        <f t="shared" si="8"/>
        <v>43343</v>
      </c>
      <c r="W13" s="77">
        <f t="shared" si="0"/>
        <v>-4.1334178357774663E-2</v>
      </c>
      <c r="X13" s="77">
        <f t="shared" si="1"/>
        <v>-3.4990022323062163E-2</v>
      </c>
      <c r="Y13" s="77">
        <f t="shared" si="1"/>
        <v>-5.3290180967716884E-3</v>
      </c>
      <c r="Z13" s="77">
        <f t="shared" si="1"/>
        <v>-9.8346566618183993E-3</v>
      </c>
      <c r="AA13" s="77">
        <f t="shared" si="1"/>
        <v>2.7841724299392887E-2</v>
      </c>
      <c r="AB13" s="77">
        <f t="shared" si="1"/>
        <v>6.3256131828494072E-2</v>
      </c>
      <c r="AC13" s="77">
        <f t="shared" si="1"/>
        <v>2.2702600832580775E-2</v>
      </c>
      <c r="AD13" s="77">
        <f t="shared" si="1"/>
        <v>-1.4428038923381094E-2</v>
      </c>
      <c r="AE13" s="77">
        <f t="shared" si="1"/>
        <v>-1.1096339320577988E-2</v>
      </c>
      <c r="AF13" s="77">
        <f t="shared" si="1"/>
        <v>-2.1544302891497681E-3</v>
      </c>
      <c r="AG13" s="77">
        <f t="shared" si="1"/>
        <v>-4.0115853658535773E-3</v>
      </c>
      <c r="AI13" s="75">
        <f t="shared" si="7"/>
        <v>43343</v>
      </c>
      <c r="AJ13" s="77">
        <f t="shared" si="6"/>
        <v>8.6795523283680117E-3</v>
      </c>
      <c r="AK13" s="45">
        <f t="shared" si="6"/>
        <v>1.725E-3</v>
      </c>
    </row>
    <row r="14" spans="2:66" x14ac:dyDescent="0.35">
      <c r="B14" s="81">
        <f t="shared" si="4"/>
        <v>40847</v>
      </c>
      <c r="C14" s="81">
        <f>Betas!C105</f>
        <v>40817</v>
      </c>
      <c r="D14" s="39">
        <f>Betas!D105</f>
        <v>0.17061326638885671</v>
      </c>
      <c r="E14" s="39">
        <f>Betas!E105</f>
        <v>0.14574812423124223</v>
      </c>
      <c r="F14" s="39">
        <f>Betas!F105</f>
        <v>0.11865341249465128</v>
      </c>
      <c r="G14" s="39">
        <f>Betas!G105</f>
        <v>5.461382638837492E-2</v>
      </c>
      <c r="H14" s="39">
        <f>Betas!H105</f>
        <v>5.1409606566311494E-2</v>
      </c>
      <c r="I14" s="39">
        <f>Betas!I105</f>
        <v>0.11016368843924901</v>
      </c>
      <c r="J14" s="39">
        <f>Betas!J105</f>
        <v>0.10871517578445872</v>
      </c>
      <c r="K14" s="39">
        <f>Betas!K105</f>
        <v>0.11536651590173302</v>
      </c>
      <c r="L14" s="39">
        <f>Betas!L105</f>
        <v>2.6299735126324386E-2</v>
      </c>
      <c r="M14" s="39">
        <f>Betas!M105</f>
        <v>0.11995248348529369</v>
      </c>
      <c r="N14" s="39">
        <f>Betas!N105</f>
        <v>5.5669726203601722E-2</v>
      </c>
      <c r="O14" s="39"/>
      <c r="P14" s="75">
        <f t="shared" si="5"/>
        <v>40817</v>
      </c>
      <c r="Q14" s="39">
        <f>Betas!Q105</f>
        <v>0.10254993995673561</v>
      </c>
      <c r="R14" s="20">
        <v>8.3333333333333337E-6</v>
      </c>
      <c r="S14" s="39"/>
      <c r="T14" s="39"/>
      <c r="V14" s="81">
        <f>EOMONTH(V13,1)</f>
        <v>43373</v>
      </c>
      <c r="W14" s="77">
        <f t="shared" ref="W14:W64" si="9">INDEX(D$5:D$148,MATCH($V14,$B$5:$B$148,0),1)</f>
        <v>2.5578284486756222E-2</v>
      </c>
      <c r="X14" s="77">
        <f t="shared" si="1"/>
        <v>1.5395215833237913E-3</v>
      </c>
      <c r="Y14" s="77">
        <f t="shared" si="1"/>
        <v>1.2060880662870112E-2</v>
      </c>
      <c r="Z14" s="77">
        <f t="shared" si="1"/>
        <v>-7.2523698437401978E-4</v>
      </c>
      <c r="AA14" s="77">
        <f t="shared" si="1"/>
        <v>1.8473394566432124E-2</v>
      </c>
      <c r="AB14" s="77">
        <f t="shared" si="1"/>
        <v>-5.7435558783543198E-3</v>
      </c>
      <c r="AC14" s="77">
        <f t="shared" si="1"/>
        <v>1.6202558941919825E-3</v>
      </c>
      <c r="AD14" s="77">
        <f t="shared" si="1"/>
        <v>-8.8863418350283753E-3</v>
      </c>
      <c r="AE14" s="77">
        <f t="shared" si="1"/>
        <v>-7.6253284719484419E-3</v>
      </c>
      <c r="AF14" s="77">
        <f t="shared" si="1"/>
        <v>-2.8427782949066813E-2</v>
      </c>
      <c r="AG14" s="77">
        <f t="shared" si="1"/>
        <v>1.7306881843646562E-2</v>
      </c>
      <c r="AI14" s="75">
        <f t="shared" si="7"/>
        <v>43373</v>
      </c>
      <c r="AJ14" s="77">
        <f t="shared" si="6"/>
        <v>2.1205410209523515E-3</v>
      </c>
      <c r="AK14" s="45">
        <f t="shared" si="6"/>
        <v>1.7916666666666665E-3</v>
      </c>
    </row>
    <row r="15" spans="2:66" x14ac:dyDescent="0.35">
      <c r="B15" s="81">
        <f t="shared" si="4"/>
        <v>40877</v>
      </c>
      <c r="C15" s="81">
        <f>Betas!C106</f>
        <v>40848</v>
      </c>
      <c r="D15" s="39">
        <f>Betas!D106</f>
        <v>-3.011893107880915E-3</v>
      </c>
      <c r="E15" s="39">
        <f>Betas!E106</f>
        <v>-3.3485746673446781E-2</v>
      </c>
      <c r="F15" s="39">
        <f>Betas!F106</f>
        <v>-1.8942565564560587E-2</v>
      </c>
      <c r="G15" s="39">
        <f>Betas!G106</f>
        <v>2.7988812080377836E-3</v>
      </c>
      <c r="H15" s="39">
        <f>Betas!H106</f>
        <v>-5.8148491940077105E-3</v>
      </c>
      <c r="I15" s="39">
        <f>Betas!I106</f>
        <v>-2.2423410498296714E-2</v>
      </c>
      <c r="J15" s="39">
        <f>Betas!J106</f>
        <v>-3.2369642010431521E-2</v>
      </c>
      <c r="K15" s="39">
        <f>Betas!K106</f>
        <v>-7.2843483158324063E-2</v>
      </c>
      <c r="L15" s="39">
        <f>Betas!L106</f>
        <v>-1.4397508099866453E-2</v>
      </c>
      <c r="M15" s="39">
        <f>Betas!M106</f>
        <v>-5.8677511830272089E-2</v>
      </c>
      <c r="N15" s="39">
        <f>Betas!N106</f>
        <v>-2.7510509138381323E-2</v>
      </c>
      <c r="O15" s="39"/>
      <c r="P15" s="75">
        <f t="shared" si="5"/>
        <v>40848</v>
      </c>
      <c r="Q15" s="39">
        <f>Betas!Q106</f>
        <v>-2.6864578650823867E-2</v>
      </c>
      <c r="R15" s="20">
        <v>8.3333333333333337E-6</v>
      </c>
      <c r="S15" s="39"/>
      <c r="T15" s="39"/>
      <c r="V15" s="81">
        <f>EOMONTH(V14,1)</f>
        <v>43404</v>
      </c>
      <c r="W15" s="77">
        <f t="shared" si="9"/>
        <v>-0.10313515504032537</v>
      </c>
      <c r="X15" s="77">
        <f t="shared" si="1"/>
        <v>-9.6796090360309381E-2</v>
      </c>
      <c r="Y15" s="77">
        <f t="shared" si="1"/>
        <v>-0.10582513916299789</v>
      </c>
      <c r="Z15" s="77">
        <f t="shared" si="1"/>
        <v>-1.7754575953955621E-2</v>
      </c>
      <c r="AA15" s="77">
        <f t="shared" si="1"/>
        <v>-6.7662450942424776E-2</v>
      </c>
      <c r="AB15" s="77">
        <f t="shared" si="1"/>
        <v>-8.8821607338501904E-2</v>
      </c>
      <c r="AC15" s="77">
        <f t="shared" si="1"/>
        <v>-9.3525969155141261E-2</v>
      </c>
      <c r="AD15" s="77">
        <f t="shared" si="1"/>
        <v>-6.8876603223511454E-2</v>
      </c>
      <c r="AE15" s="77">
        <f t="shared" si="1"/>
        <v>-9.3621434990616582E-3</v>
      </c>
      <c r="AF15" s="77">
        <f t="shared" si="1"/>
        <v>-3.873830734147414E-2</v>
      </c>
      <c r="AG15" s="77">
        <f t="shared" si="1"/>
        <v>-4.2088243378310894E-2</v>
      </c>
      <c r="AI15" s="75">
        <f t="shared" si="7"/>
        <v>43404</v>
      </c>
      <c r="AJ15" s="77">
        <f t="shared" si="6"/>
        <v>-7.6096214427229955E-2</v>
      </c>
      <c r="AK15" s="45">
        <f t="shared" si="6"/>
        <v>1.9083333333333333E-3</v>
      </c>
    </row>
    <row r="16" spans="2:66" x14ac:dyDescent="0.35">
      <c r="B16" s="81">
        <f t="shared" si="4"/>
        <v>40908</v>
      </c>
      <c r="C16" s="81">
        <f>Betas!C107</f>
        <v>40878</v>
      </c>
      <c r="D16" s="39">
        <f>Betas!D107</f>
        <v>-7.3229650429988986E-3</v>
      </c>
      <c r="E16" s="39">
        <f>Betas!E107</f>
        <v>-4.5658546708757242E-2</v>
      </c>
      <c r="F16" s="39">
        <f>Betas!F107</f>
        <v>2.9806284572458912E-3</v>
      </c>
      <c r="G16" s="39">
        <f>Betas!G107</f>
        <v>1.4539985303380408E-2</v>
      </c>
      <c r="H16" s="39">
        <f>Betas!H107</f>
        <v>3.2591107729449953E-2</v>
      </c>
      <c r="I16" s="39">
        <f>Betas!I107</f>
        <v>-1.5549578876085881E-2</v>
      </c>
      <c r="J16" s="39">
        <f>Betas!J107</f>
        <v>-5.4374678427049367E-3</v>
      </c>
      <c r="K16" s="39">
        <f>Betas!K107</f>
        <v>9.6548578180877069E-4</v>
      </c>
      <c r="L16" s="39">
        <f>Betas!L107</f>
        <v>-5.3342727770796534E-3</v>
      </c>
      <c r="M16" s="39">
        <f>Betas!M107</f>
        <v>1.1269256426750234E-3</v>
      </c>
      <c r="N16" s="39">
        <f>Betas!N107</f>
        <v>8.7826800310242075E-4</v>
      </c>
      <c r="O16" s="39"/>
      <c r="P16" s="75">
        <f t="shared" si="5"/>
        <v>40878</v>
      </c>
      <c r="Q16" s="39">
        <f>Betas!Q107</f>
        <v>-1.7125920560795444E-3</v>
      </c>
      <c r="R16" s="20">
        <v>1.6666666666666667E-5</v>
      </c>
      <c r="S16" s="39"/>
      <c r="T16" s="39"/>
      <c r="V16" s="81">
        <f>EOMONTH(V15,1)</f>
        <v>43434</v>
      </c>
      <c r="W16" s="77">
        <f t="shared" si="9"/>
        <v>-4.2498107098541731E-2</v>
      </c>
      <c r="X16" s="77">
        <f t="shared" si="1"/>
        <v>-1.172908156176177E-2</v>
      </c>
      <c r="Y16" s="77">
        <f t="shared" si="1"/>
        <v>1.5728674290554922E-2</v>
      </c>
      <c r="Z16" s="77">
        <f t="shared" si="1"/>
        <v>1.0785411028925393E-2</v>
      </c>
      <c r="AA16" s="77">
        <f t="shared" si="1"/>
        <v>5.2565530435601866E-2</v>
      </c>
      <c r="AB16" s="77">
        <f t="shared" si="1"/>
        <v>-2.1529926180878001E-2</v>
      </c>
      <c r="AC16" s="77">
        <f t="shared" si="1"/>
        <v>8.0347016599371466E-3</v>
      </c>
      <c r="AD16" s="77">
        <f t="shared" si="1"/>
        <v>1.0467934644694541E-2</v>
      </c>
      <c r="AE16" s="77">
        <f t="shared" si="1"/>
        <v>2.9304183643578129E-2</v>
      </c>
      <c r="AF16" s="77">
        <f t="shared" si="1"/>
        <v>4.0734691106585126E-2</v>
      </c>
      <c r="AG16" s="77">
        <f t="shared" si="1"/>
        <v>3.5711152764761118E-2</v>
      </c>
      <c r="AI16" s="75">
        <f t="shared" si="7"/>
        <v>43434</v>
      </c>
      <c r="AJ16" s="77">
        <f t="shared" si="6"/>
        <v>7.6498380302099196E-3</v>
      </c>
      <c r="AK16" s="45">
        <f t="shared" si="6"/>
        <v>1.9333333333333331E-3</v>
      </c>
    </row>
    <row r="17" spans="2:37" x14ac:dyDescent="0.35">
      <c r="B17" s="81">
        <f t="shared" si="4"/>
        <v>40939</v>
      </c>
      <c r="C17" s="81">
        <f>Betas!C108</f>
        <v>40909</v>
      </c>
      <c r="D17" s="39">
        <f>Betas!D108</f>
        <v>2.3041813583664632E-2</v>
      </c>
      <c r="E17" s="39">
        <f>Betas!E108</f>
        <v>0.11025458951624023</v>
      </c>
      <c r="F17" s="39">
        <f>Betas!F108</f>
        <v>7.1743002915452103E-2</v>
      </c>
      <c r="G17" s="39">
        <f>Betas!G108</f>
        <v>-1.0810847071808021E-2</v>
      </c>
      <c r="H17" s="39">
        <f>Betas!H108</f>
        <v>2.2775462441331988E-2</v>
      </c>
      <c r="I17" s="39">
        <f>Betas!I108</f>
        <v>6.9994389032792204E-2</v>
      </c>
      <c r="J17" s="39">
        <f>Betas!J108</f>
        <v>7.3575866050808236E-2</v>
      </c>
      <c r="K17" s="39">
        <f>Betas!K108</f>
        <v>8.5558720315206949E-2</v>
      </c>
      <c r="L17" s="39">
        <f>Betas!L108</f>
        <v>-1.5699300155521019E-2</v>
      </c>
      <c r="M17" s="39">
        <f>Betas!M108</f>
        <v>8.212319911472854E-2</v>
      </c>
      <c r="N17" s="39">
        <f>Betas!N108</f>
        <v>-2.4370457796852658E-2</v>
      </c>
      <c r="O17" s="39"/>
      <c r="P17" s="75">
        <f t="shared" si="5"/>
        <v>40909</v>
      </c>
      <c r="Q17" s="39">
        <f>Betas!Q108</f>
        <v>4.924751943818461E-2</v>
      </c>
      <c r="R17" s="20">
        <v>4.9999999999999996E-5</v>
      </c>
      <c r="S17" s="39"/>
      <c r="T17" s="39"/>
      <c r="V17" s="81">
        <f>EOMONTH(V16,1)</f>
        <v>43465</v>
      </c>
      <c r="W17" s="77">
        <f t="shared" si="9"/>
        <v>-0.10025745906263139</v>
      </c>
      <c r="X17" s="77">
        <f t="shared" si="1"/>
        <v>-4.363334034940014E-2</v>
      </c>
      <c r="Y17" s="77">
        <f t="shared" si="1"/>
        <v>-8.6738003079868564E-2</v>
      </c>
      <c r="Z17" s="77">
        <f t="shared" si="1"/>
        <v>-7.1608978355749531E-2</v>
      </c>
      <c r="AA17" s="77">
        <f t="shared" si="1"/>
        <v>-8.2669849048976785E-2</v>
      </c>
      <c r="AB17" s="77">
        <f t="shared" si="1"/>
        <v>-8.2599067730079856E-2</v>
      </c>
      <c r="AC17" s="77">
        <f t="shared" si="1"/>
        <v>-7.254512139257896E-2</v>
      </c>
      <c r="AD17" s="77">
        <f t="shared" si="1"/>
        <v>-9.414278804073628E-2</v>
      </c>
      <c r="AE17" s="77">
        <f t="shared" si="1"/>
        <v>-2.624852804462352E-2</v>
      </c>
      <c r="AF17" s="77">
        <f t="shared" si="1"/>
        <v>-5.859732395741768E-2</v>
      </c>
      <c r="AG17" s="77">
        <f t="shared" si="1"/>
        <v>-7.3202769832906855E-2</v>
      </c>
      <c r="AI17" s="75">
        <f t="shared" si="7"/>
        <v>43465</v>
      </c>
      <c r="AJ17" s="77">
        <f t="shared" si="6"/>
        <v>-7.9133909322172125E-2</v>
      </c>
      <c r="AK17" s="45">
        <f t="shared" si="6"/>
        <v>2E-3</v>
      </c>
    </row>
    <row r="18" spans="2:37" x14ac:dyDescent="0.35">
      <c r="B18" s="81">
        <f t="shared" si="4"/>
        <v>40968</v>
      </c>
      <c r="C18" s="81">
        <f>Betas!C109</f>
        <v>40940</v>
      </c>
      <c r="D18" s="39">
        <f>Betas!D109</f>
        <v>5.4669216016579807E-2</v>
      </c>
      <c r="E18" s="39">
        <f>Betas!E109</f>
        <v>2.4056140350877213E-2</v>
      </c>
      <c r="F18" s="39">
        <f>Betas!F109</f>
        <v>3.8491646832143227E-2</v>
      </c>
      <c r="G18" s="39">
        <f>Betas!G109</f>
        <v>4.4072514701438907E-2</v>
      </c>
      <c r="H18" s="39">
        <f>Betas!H109</f>
        <v>2.0243234410108439E-2</v>
      </c>
      <c r="I18" s="39">
        <f>Betas!I109</f>
        <v>7.1077791839932555E-2</v>
      </c>
      <c r="J18" s="39">
        <f>Betas!J109</f>
        <v>6.1196454999139498E-2</v>
      </c>
      <c r="K18" s="39">
        <f>Betas!K109</f>
        <v>5.9768669651137023E-2</v>
      </c>
      <c r="L18" s="39">
        <f>Betas!L109</f>
        <v>2.0966215726934793E-2</v>
      </c>
      <c r="M18" s="39">
        <f>Betas!M109</f>
        <v>3.1863667150459511E-2</v>
      </c>
      <c r="N18" s="39">
        <f>Betas!N109</f>
        <v>2.7975855327468262E-2</v>
      </c>
      <c r="O18" s="39"/>
      <c r="P18" s="75">
        <f t="shared" si="5"/>
        <v>40940</v>
      </c>
      <c r="Q18" s="39">
        <f>Betas!Q109</f>
        <v>4.6533607006991266E-2</v>
      </c>
      <c r="R18" s="20">
        <v>6.666666666666667E-5</v>
      </c>
      <c r="S18" s="39"/>
      <c r="T18" s="39"/>
      <c r="V18" s="81">
        <f t="shared" si="8"/>
        <v>43496</v>
      </c>
      <c r="W18" s="77">
        <f t="shared" si="9"/>
        <v>0.10113980082248641</v>
      </c>
      <c r="X18" s="77">
        <f t="shared" si="1"/>
        <v>7.5034123986061019E-2</v>
      </c>
      <c r="Y18" s="77">
        <f t="shared" si="1"/>
        <v>9.2390115653373295E-2</v>
      </c>
      <c r="Z18" s="77">
        <f t="shared" si="1"/>
        <v>4.7193258660028999E-2</v>
      </c>
      <c r="AA18" s="77">
        <f t="shared" si="1"/>
        <v>4.9515514853274441E-2</v>
      </c>
      <c r="AB18" s="77">
        <f t="shared" si="1"/>
        <v>7.5172796443197631E-2</v>
      </c>
      <c r="AC18" s="77">
        <f t="shared" si="1"/>
        <v>8.876320474334265E-2</v>
      </c>
      <c r="AD18" s="77">
        <f t="shared" si="1"/>
        <v>7.7275230008588158E-2</v>
      </c>
      <c r="AE18" s="77">
        <f t="shared" si="1"/>
        <v>4.7497406378192338E-2</v>
      </c>
      <c r="AF18" s="77">
        <f t="shared" si="1"/>
        <v>0.10285242334834455</v>
      </c>
      <c r="AG18" s="77">
        <f t="shared" si="1"/>
        <v>8.198795245813062E-2</v>
      </c>
      <c r="AI18" s="75">
        <f t="shared" si="7"/>
        <v>43496</v>
      </c>
      <c r="AJ18" s="77">
        <f t="shared" si="6"/>
        <v>7.4784181705938937E-2</v>
      </c>
      <c r="AK18" s="45">
        <f t="shared" si="6"/>
        <v>1.9666666666666665E-3</v>
      </c>
    </row>
    <row r="19" spans="2:37" x14ac:dyDescent="0.35">
      <c r="B19" s="81">
        <f t="shared" si="4"/>
        <v>40999</v>
      </c>
      <c r="C19" s="81">
        <f>Betas!C110</f>
        <v>40969</v>
      </c>
      <c r="D19" s="39">
        <f>Betas!D110</f>
        <v>-4.4415505399656836E-2</v>
      </c>
      <c r="E19" s="39">
        <f>Betas!E110</f>
        <v>-3.726895108615131E-2</v>
      </c>
      <c r="F19" s="39">
        <f>Betas!F110</f>
        <v>-5.1668849310277461E-4</v>
      </c>
      <c r="G19" s="39">
        <f>Betas!G110</f>
        <v>2.6253941275989394E-2</v>
      </c>
      <c r="H19" s="39">
        <f>Betas!H110</f>
        <v>3.0579447304447331E-2</v>
      </c>
      <c r="I19" s="39">
        <f>Betas!I110</f>
        <v>4.6809194165471073E-2</v>
      </c>
      <c r="J19" s="39">
        <f>Betas!J110</f>
        <v>3.034542862547978E-2</v>
      </c>
      <c r="K19" s="39">
        <f>Betas!K110</f>
        <v>1.9915550047969237E-2</v>
      </c>
      <c r="L19" s="39">
        <f>Betas!L110</f>
        <v>4.1002740167632107E-3</v>
      </c>
      <c r="M19" s="39">
        <f>Betas!M110</f>
        <v>1.1563450965352208E-3</v>
      </c>
      <c r="N19" s="39">
        <f>Betas!N110</f>
        <v>-1.1280427289475712E-3</v>
      </c>
      <c r="O19" s="39"/>
      <c r="P19" s="75">
        <f t="shared" si="5"/>
        <v>40969</v>
      </c>
      <c r="Q19" s="39">
        <f>Betas!Q110</f>
        <v>1.017558929818068E-2</v>
      </c>
      <c r="R19" s="20">
        <v>5.833333333333334E-5</v>
      </c>
      <c r="S19" s="39"/>
      <c r="T19" s="39"/>
      <c r="V19" s="81">
        <f t="shared" si="8"/>
        <v>43524</v>
      </c>
      <c r="W19" s="77">
        <f t="shared" si="9"/>
        <v>1.8225060521077641E-2</v>
      </c>
      <c r="X19" s="77">
        <f t="shared" si="1"/>
        <v>2.3164158407765534E-2</v>
      </c>
      <c r="Y19" s="77">
        <f t="shared" si="1"/>
        <v>4.4164713703980674E-2</v>
      </c>
      <c r="Z19" s="77">
        <f t="shared" si="1"/>
        <v>1.9078565562551386E-2</v>
      </c>
      <c r="AA19" s="77">
        <f t="shared" si="1"/>
        <v>1.7735941648501008E-2</v>
      </c>
      <c r="AB19" s="77">
        <f t="shared" si="1"/>
        <v>6.2436276132334045E-2</v>
      </c>
      <c r="AC19" s="77">
        <f t="shared" si="1"/>
        <v>8.5980939861978207E-3</v>
      </c>
      <c r="AD19" s="77">
        <f t="shared" si="1"/>
        <v>2.6463268253040129E-2</v>
      </c>
      <c r="AE19" s="77">
        <f t="shared" si="1"/>
        <v>1.9864124678468542E-2</v>
      </c>
      <c r="AF19" s="77">
        <f t="shared" si="1"/>
        <v>6.1469265367321627E-5</v>
      </c>
      <c r="AG19" s="77">
        <f t="shared" si="1"/>
        <v>6.3732057416268102E-3</v>
      </c>
      <c r="AI19" s="75">
        <f t="shared" si="7"/>
        <v>43524</v>
      </c>
      <c r="AJ19" s="77">
        <f t="shared" si="6"/>
        <v>2.6273712689032003E-2</v>
      </c>
      <c r="AK19" s="45">
        <f t="shared" si="6"/>
        <v>2E-3</v>
      </c>
    </row>
    <row r="20" spans="2:37" x14ac:dyDescent="0.35">
      <c r="B20" s="81">
        <f t="shared" si="4"/>
        <v>41029</v>
      </c>
      <c r="C20" s="81">
        <f>Betas!C111</f>
        <v>41000</v>
      </c>
      <c r="D20" s="39">
        <f>Betas!D111</f>
        <v>-7.9915831032311233E-3</v>
      </c>
      <c r="E20" s="39">
        <f>Betas!E111</f>
        <v>-1.5819799972024106E-2</v>
      </c>
      <c r="F20" s="39">
        <f>Betas!F111</f>
        <v>-1.8753493831204292E-2</v>
      </c>
      <c r="G20" s="39">
        <f>Betas!G111</f>
        <v>3.0708832205449593E-4</v>
      </c>
      <c r="H20" s="39">
        <f>Betas!H111</f>
        <v>2.9552736249377396E-3</v>
      </c>
      <c r="I20" s="39">
        <f>Betas!I111</f>
        <v>-2.3211451643242908E-2</v>
      </c>
      <c r="J20" s="39">
        <f>Betas!J111</f>
        <v>-6.3780850840611343E-3</v>
      </c>
      <c r="K20" s="39">
        <f>Betas!K111</f>
        <v>-2.9594613984436535E-2</v>
      </c>
      <c r="L20" s="39">
        <f>Betas!L111</f>
        <v>-1.2603799479919084E-2</v>
      </c>
      <c r="M20" s="39">
        <f>Betas!M111</f>
        <v>1.8497855607347281E-2</v>
      </c>
      <c r="N20" s="39">
        <f>Betas!N111</f>
        <v>-3.6528496638705923E-3</v>
      </c>
      <c r="O20" s="39"/>
      <c r="P20" s="75">
        <f t="shared" si="5"/>
        <v>41000</v>
      </c>
      <c r="Q20" s="39">
        <f>Betas!Q111</f>
        <v>-1.3817974277654641E-2</v>
      </c>
      <c r="R20" s="20">
        <v>8.3333333333333331E-5</v>
      </c>
      <c r="S20" s="39"/>
      <c r="T20" s="39"/>
      <c r="V20" s="81">
        <f t="shared" si="8"/>
        <v>43555</v>
      </c>
      <c r="W20" s="77">
        <f t="shared" si="9"/>
        <v>6.6215311913506228E-3</v>
      </c>
      <c r="X20" s="77">
        <f t="shared" si="1"/>
        <v>2.6954699766585473E-4</v>
      </c>
      <c r="Y20" s="77">
        <f t="shared" si="1"/>
        <v>-7.1614949490937316E-3</v>
      </c>
      <c r="Z20" s="77">
        <f t="shared" si="1"/>
        <v>3.8613605898123189E-2</v>
      </c>
      <c r="AA20" s="77">
        <f t="shared" si="1"/>
        <v>6.561897306782645E-3</v>
      </c>
      <c r="AB20" s="77">
        <f t="shared" si="1"/>
        <v>4.0951125068347811E-2</v>
      </c>
      <c r="AC20" s="77">
        <f t="shared" si="1"/>
        <v>1.1373916077283615E-2</v>
      </c>
      <c r="AD20" s="77">
        <f t="shared" si="1"/>
        <v>-3.1893351524025552E-2</v>
      </c>
      <c r="AE20" s="77">
        <f t="shared" si="1"/>
        <v>1.7439016189136632E-2</v>
      </c>
      <c r="AF20" s="77">
        <f t="shared" si="1"/>
        <v>3.9560275232217453E-2</v>
      </c>
      <c r="AG20" s="77">
        <f t="shared" si="1"/>
        <v>1.4797301304863626E-2</v>
      </c>
      <c r="AI20" s="75">
        <f t="shared" si="7"/>
        <v>43555</v>
      </c>
      <c r="AJ20" s="77">
        <f t="shared" si="6"/>
        <v>8.5395703939332226E-3</v>
      </c>
      <c r="AK20" s="45">
        <f t="shared" si="6"/>
        <v>1.9583333333333332E-3</v>
      </c>
    </row>
    <row r="21" spans="2:37" x14ac:dyDescent="0.35">
      <c r="B21" s="81">
        <f t="shared" si="4"/>
        <v>41060</v>
      </c>
      <c r="C21" s="81">
        <f>Betas!C112</f>
        <v>41030</v>
      </c>
      <c r="D21" s="39">
        <f>Betas!D112</f>
        <v>-0.12440474055672873</v>
      </c>
      <c r="E21" s="39">
        <f>Betas!E112</f>
        <v>-0.13316428089248916</v>
      </c>
      <c r="F21" s="39">
        <f>Betas!F112</f>
        <v>-8.8442846016911492E-2</v>
      </c>
      <c r="G21" s="39">
        <f>Betas!G112</f>
        <v>-4.5459660248905194E-2</v>
      </c>
      <c r="H21" s="39">
        <f>Betas!H112</f>
        <v>-5.0997932041341905E-2</v>
      </c>
      <c r="I21" s="39">
        <f>Betas!I112</f>
        <v>-8.6224283249432265E-2</v>
      </c>
      <c r="J21" s="39">
        <f>Betas!J112</f>
        <v>-8.367540515216304E-2</v>
      </c>
      <c r="K21" s="39">
        <f>Betas!K112</f>
        <v>-0.12044116770766028</v>
      </c>
      <c r="L21" s="39">
        <f>Betas!L112</f>
        <v>-5.4188831724048266E-2</v>
      </c>
      <c r="M21" s="39">
        <f>Betas!M112</f>
        <v>-6.7636066532932138E-2</v>
      </c>
      <c r="N21" s="39">
        <f>Betas!N112</f>
        <v>-4.5553586781300344E-2</v>
      </c>
      <c r="O21" s="39"/>
      <c r="P21" s="75">
        <f t="shared" si="5"/>
        <v>41030</v>
      </c>
      <c r="Q21" s="39">
        <f>Betas!Q112</f>
        <v>-8.9970859772852629E-2</v>
      </c>
      <c r="R21" s="20">
        <v>5.833333333333334E-5</v>
      </c>
      <c r="S21" s="39"/>
      <c r="T21" s="39"/>
      <c r="V21" s="81">
        <f t="shared" si="8"/>
        <v>43585</v>
      </c>
      <c r="W21" s="77">
        <f t="shared" si="9"/>
        <v>1.4255515174018724E-3</v>
      </c>
      <c r="X21" s="77">
        <f t="shared" ref="X21:X64" si="10">INDEX(E$5:E$148,MATCH($V21,$B$5:$B$148,0),1)</f>
        <v>1.7745151900074089E-2</v>
      </c>
      <c r="Y21" s="77">
        <f t="shared" ref="Y21:Y64" si="11">INDEX(F$5:F$148,MATCH($V21,$B$5:$B$148,0),1)</f>
        <v>4.1057471585615908E-2</v>
      </c>
      <c r="Z21" s="77">
        <f t="shared" ref="Z21:Z64" si="12">INDEX(G$5:G$148,MATCH($V21,$B$5:$B$148,0),1)</f>
        <v>1.2358817130424863E-2</v>
      </c>
      <c r="AA21" s="77">
        <f t="shared" ref="AA21:AA64" si="13">INDEX(H$5:H$148,MATCH($V21,$B$5:$B$148,0),1)</f>
        <v>-2.7762691735312092E-2</v>
      </c>
      <c r="AB21" s="77">
        <f t="shared" ref="AB21:AB64" si="14">INDEX(I$5:I$148,MATCH($V21,$B$5:$B$148,0),1)</f>
        <v>6.2013373428374881E-2</v>
      </c>
      <c r="AC21" s="77">
        <f t="shared" ref="AC21:AC64" si="15">INDEX(J$5:J$148,MATCH($V21,$B$5:$B$148,0),1)</f>
        <v>5.1285820296831049E-2</v>
      </c>
      <c r="AD21" s="77">
        <f t="shared" ref="AD21:AD64" si="16">INDEX(K$5:K$148,MATCH($V21,$B$5:$B$148,0),1)</f>
        <v>6.608513291454543E-2</v>
      </c>
      <c r="AE21" s="77">
        <f t="shared" ref="AE21:AE64" si="17">INDEX(L$5:L$148,MATCH($V21,$B$5:$B$148,0),1)</f>
        <v>-3.5811254751010285E-3</v>
      </c>
      <c r="AF21" s="77">
        <f t="shared" ref="AF21:AF64" si="18">INDEX(M$5:M$148,MATCH($V21,$B$5:$B$148,0),1)</f>
        <v>-1.8413572155383969E-2</v>
      </c>
      <c r="AG21" s="77">
        <f t="shared" ref="AG21:AG64" si="19">INDEX(N$5:N$148,MATCH($V21,$B$5:$B$148,0),1)</f>
        <v>5.0809433182635762E-2</v>
      </c>
      <c r="AI21" s="75">
        <f t="shared" si="7"/>
        <v>43585</v>
      </c>
      <c r="AJ21" s="77">
        <f t="shared" si="6"/>
        <v>3.1669741853287976E-2</v>
      </c>
      <c r="AK21" s="45">
        <f t="shared" si="6"/>
        <v>1.983333333333333E-3</v>
      </c>
    </row>
    <row r="22" spans="2:37" x14ac:dyDescent="0.35">
      <c r="B22" s="81">
        <f t="shared" si="4"/>
        <v>41090</v>
      </c>
      <c r="C22" s="81">
        <f>Betas!C113</f>
        <v>41061</v>
      </c>
      <c r="D22" s="39">
        <f>Betas!D113</f>
        <v>5.5362318190689312E-2</v>
      </c>
      <c r="E22" s="39">
        <f>Betas!E113</f>
        <v>3.9958443171199502E-2</v>
      </c>
      <c r="F22" s="39">
        <f>Betas!F113</f>
        <v>3.683185413005257E-2</v>
      </c>
      <c r="G22" s="39">
        <f>Betas!G113</f>
        <v>4.4078720359771277E-2</v>
      </c>
      <c r="H22" s="39">
        <f>Betas!H113</f>
        <v>6.2409513693538803E-2</v>
      </c>
      <c r="I22" s="39">
        <f>Betas!I113</f>
        <v>2.9776495083283332E-2</v>
      </c>
      <c r="J22" s="39">
        <f>Betas!J113</f>
        <v>2.429206126328514E-2</v>
      </c>
      <c r="K22" s="39">
        <f>Betas!K113</f>
        <v>7.5202373938327224E-2</v>
      </c>
      <c r="L22" s="39">
        <f>Betas!L113</f>
        <v>5.7359522581975679E-2</v>
      </c>
      <c r="M22" s="39">
        <f>Betas!M113</f>
        <v>6.6618559230872607E-2</v>
      </c>
      <c r="N22" s="39">
        <f>Betas!N113</f>
        <v>7.1983547569900705E-2</v>
      </c>
      <c r="O22" s="39"/>
      <c r="P22" s="75">
        <f t="shared" si="5"/>
        <v>41061</v>
      </c>
      <c r="Q22" s="39">
        <f>Betas!Q113</f>
        <v>4.9236125169299698E-2</v>
      </c>
      <c r="R22" s="20">
        <v>7.4999999999999993E-5</v>
      </c>
      <c r="S22" s="39"/>
      <c r="T22" s="39"/>
      <c r="V22" s="81">
        <f t="shared" si="8"/>
        <v>43616</v>
      </c>
      <c r="W22" s="77">
        <f t="shared" si="9"/>
        <v>-9.0665504054799326E-2</v>
      </c>
      <c r="X22" s="77">
        <f t="shared" si="10"/>
        <v>-8.0315981548522694E-2</v>
      </c>
      <c r="Y22" s="77">
        <f t="shared" si="11"/>
        <v>-7.1125057418465851E-2</v>
      </c>
      <c r="Z22" s="77">
        <f t="shared" si="12"/>
        <v>-3.5317733468800169E-2</v>
      </c>
      <c r="AA22" s="77">
        <f t="shared" si="13"/>
        <v>-2.5870938672492228E-2</v>
      </c>
      <c r="AB22" s="77">
        <f t="shared" si="14"/>
        <v>-8.6193434378766462E-2</v>
      </c>
      <c r="AC22" s="77">
        <f t="shared" si="15"/>
        <v>-7.7665010028689627E-2</v>
      </c>
      <c r="AD22" s="77">
        <f t="shared" si="16"/>
        <v>-7.4039697115410683E-2</v>
      </c>
      <c r="AE22" s="77">
        <f t="shared" si="17"/>
        <v>-1.9375021216750377E-2</v>
      </c>
      <c r="AF22" s="77">
        <f t="shared" si="18"/>
        <v>-3.2402631979309036E-3</v>
      </c>
      <c r="AG22" s="77">
        <f t="shared" si="19"/>
        <v>-5.0261312739529926E-2</v>
      </c>
      <c r="AI22" s="75">
        <f t="shared" si="7"/>
        <v>43616</v>
      </c>
      <c r="AJ22" s="77">
        <f t="shared" si="6"/>
        <v>-6.2700427798437638E-2</v>
      </c>
      <c r="AK22" s="45">
        <f t="shared" si="6"/>
        <v>1.9166666666666666E-3</v>
      </c>
    </row>
    <row r="23" spans="2:37" x14ac:dyDescent="0.35">
      <c r="B23" s="81">
        <f t="shared" si="4"/>
        <v>41121</v>
      </c>
      <c r="C23" s="81">
        <f>Betas!C114</f>
        <v>41091</v>
      </c>
      <c r="D23" s="39">
        <f>Betas!D114</f>
        <v>3.2770860190436117E-2</v>
      </c>
      <c r="E23" s="39">
        <f>Betas!E114</f>
        <v>-4.3003014612001504E-3</v>
      </c>
      <c r="F23" s="39">
        <f>Betas!F114</f>
        <v>7.6766949152541793E-3</v>
      </c>
      <c r="G23" s="39">
        <f>Betas!G114</f>
        <v>2.9926605324980416E-2</v>
      </c>
      <c r="H23" s="39">
        <f>Betas!H114</f>
        <v>2.1720229733684638E-2</v>
      </c>
      <c r="I23" s="39">
        <f>Betas!I114</f>
        <v>4.9163715269319626E-3</v>
      </c>
      <c r="J23" s="39">
        <f>Betas!J114</f>
        <v>-1.0195451989315032E-3</v>
      </c>
      <c r="K23" s="39">
        <f>Betas!K114</f>
        <v>7.7644189532809944E-3</v>
      </c>
      <c r="L23" s="39">
        <f>Betas!L114</f>
        <v>-1.7156513083048951E-2</v>
      </c>
      <c r="M23" s="39">
        <f>Betas!M114</f>
        <v>3.9741939787385876E-2</v>
      </c>
      <c r="N23" s="39">
        <f>Betas!N114</f>
        <v>2.5464083377093095E-2</v>
      </c>
      <c r="O23" s="39"/>
      <c r="P23" s="75">
        <f t="shared" si="5"/>
        <v>41091</v>
      </c>
      <c r="Q23" s="39">
        <f>Betas!Q114</f>
        <v>1.1928085444659889E-2</v>
      </c>
      <c r="R23" s="20">
        <v>9.1666666666666668E-5</v>
      </c>
      <c r="S23" s="39"/>
      <c r="T23" s="39"/>
      <c r="V23" s="81">
        <f t="shared" si="8"/>
        <v>43646</v>
      </c>
      <c r="W23" s="77">
        <f t="shared" si="9"/>
        <v>6.5806348180625945E-2</v>
      </c>
      <c r="X23" s="77">
        <f t="shared" si="10"/>
        <v>0.10415895811334044</v>
      </c>
      <c r="Y23" s="77">
        <f t="shared" si="11"/>
        <v>7.0811493118385666E-2</v>
      </c>
      <c r="Z23" s="77">
        <f t="shared" si="12"/>
        <v>3.8427836902728468E-2</v>
      </c>
      <c r="AA23" s="77">
        <f t="shared" si="13"/>
        <v>6.572715586127667E-2</v>
      </c>
      <c r="AB23" s="77">
        <f t="shared" si="14"/>
        <v>8.4889101336599798E-2</v>
      </c>
      <c r="AC23" s="77">
        <f t="shared" si="15"/>
        <v>7.4784034502176883E-2</v>
      </c>
      <c r="AD23" s="77">
        <f t="shared" si="16"/>
        <v>5.7957376497368679E-2</v>
      </c>
      <c r="AE23" s="77">
        <f t="shared" si="17"/>
        <v>3.3729759877594551E-2</v>
      </c>
      <c r="AF23" s="77">
        <f t="shared" si="18"/>
        <v>1.3302542540712534E-2</v>
      </c>
      <c r="AG23" s="77">
        <f t="shared" si="19"/>
        <v>3.6403493449781471E-2</v>
      </c>
      <c r="AI23" s="75">
        <f t="shared" si="7"/>
        <v>43646</v>
      </c>
      <c r="AJ23" s="77">
        <f t="shared" si="6"/>
        <v>6.2824398239507834E-2</v>
      </c>
      <c r="AK23" s="45">
        <f t="shared" si="6"/>
        <v>1.7333333333333333E-3</v>
      </c>
    </row>
    <row r="24" spans="2:37" x14ac:dyDescent="0.35">
      <c r="B24" s="81">
        <f t="shared" si="4"/>
        <v>41152</v>
      </c>
      <c r="C24" s="81">
        <f>Betas!C115</f>
        <v>41122</v>
      </c>
      <c r="D24" s="39">
        <f>Betas!D115</f>
        <v>2.7334289319328735E-2</v>
      </c>
      <c r="E24" s="39">
        <f>Betas!E115</f>
        <v>1.7495519517523088E-2</v>
      </c>
      <c r="F24" s="39">
        <f>Betas!F115</f>
        <v>1.4290802382620973E-2</v>
      </c>
      <c r="G24" s="39">
        <f>Betas!G115</f>
        <v>6.3872402432843447E-3</v>
      </c>
      <c r="H24" s="39">
        <f>Betas!H115</f>
        <v>1.1255988373654094E-2</v>
      </c>
      <c r="I24" s="39">
        <f>Betas!I115</f>
        <v>4.3493042346508352E-2</v>
      </c>
      <c r="J24" s="39">
        <f>Betas!J115</f>
        <v>3.6314733198243902E-2</v>
      </c>
      <c r="K24" s="39">
        <f>Betas!K115</f>
        <v>3.370267736104831E-2</v>
      </c>
      <c r="L24" s="39">
        <f>Betas!L115</f>
        <v>-3.7456349206347966E-3</v>
      </c>
      <c r="M24" s="39">
        <f>Betas!M115</f>
        <v>-2.923830161231608E-3</v>
      </c>
      <c r="N24" s="39">
        <f>Betas!N115</f>
        <v>5.8987156511348029E-3</v>
      </c>
      <c r="O24" s="39"/>
      <c r="P24" s="75">
        <f t="shared" si="5"/>
        <v>41122</v>
      </c>
      <c r="Q24" s="39">
        <f>Betas!Q115</f>
        <v>2.2825775566962126E-2</v>
      </c>
      <c r="R24" s="20">
        <v>7.4999999999999993E-5</v>
      </c>
      <c r="S24" s="39"/>
      <c r="T24" s="39"/>
      <c r="V24" s="81">
        <f t="shared" si="8"/>
        <v>43677</v>
      </c>
      <c r="W24" s="77">
        <f t="shared" si="9"/>
        <v>-2.9922844363598232E-2</v>
      </c>
      <c r="X24" s="77">
        <f t="shared" si="10"/>
        <v>-2.2515827667863385E-2</v>
      </c>
      <c r="Y24" s="77">
        <f t="shared" si="11"/>
        <v>-7.0680981595093381E-3</v>
      </c>
      <c r="Z24" s="77">
        <f t="shared" si="12"/>
        <v>1.2699999999999968E-2</v>
      </c>
      <c r="AA24" s="77">
        <f t="shared" si="13"/>
        <v>-1.2822534962557995E-2</v>
      </c>
      <c r="AB24" s="77">
        <f t="shared" si="14"/>
        <v>2.7020731652160047E-2</v>
      </c>
      <c r="AC24" s="77">
        <f t="shared" si="15"/>
        <v>4.6538237770803806E-3</v>
      </c>
      <c r="AD24" s="77">
        <f t="shared" si="16"/>
        <v>7.3798513337067911E-4</v>
      </c>
      <c r="AE24" s="77">
        <f t="shared" si="17"/>
        <v>-8.2065065065066375E-3</v>
      </c>
      <c r="AF24" s="77">
        <f t="shared" si="18"/>
        <v>1.5868077442593789E-3</v>
      </c>
      <c r="AG24" s="77">
        <f t="shared" si="19"/>
        <v>2.3398149186763896E-2</v>
      </c>
      <c r="AI24" s="75">
        <f t="shared" si="7"/>
        <v>43677</v>
      </c>
      <c r="AJ24" s="77">
        <f t="shared" si="6"/>
        <v>2.5311899802922602E-3</v>
      </c>
      <c r="AK24" s="45">
        <f t="shared" si="6"/>
        <v>1.7000000000000001E-3</v>
      </c>
    </row>
    <row r="25" spans="2:37" x14ac:dyDescent="0.35">
      <c r="B25" s="81">
        <f t="shared" si="4"/>
        <v>41182</v>
      </c>
      <c r="C25" s="81">
        <f>Betas!C116</f>
        <v>41153</v>
      </c>
      <c r="D25" s="39">
        <f>Betas!D116</f>
        <v>1.9773775146390549E-2</v>
      </c>
      <c r="E25" s="39">
        <f>Betas!E116</f>
        <v>5.6758182440420739E-2</v>
      </c>
      <c r="F25" s="39">
        <f>Betas!F116</f>
        <v>1.8914939550949906E-2</v>
      </c>
      <c r="G25" s="39">
        <f>Betas!G116</f>
        <v>8.9812518359980633E-3</v>
      </c>
      <c r="H25" s="39">
        <f>Betas!H116</f>
        <v>3.773692420018581E-2</v>
      </c>
      <c r="I25" s="39">
        <f>Betas!I116</f>
        <v>1.2987651310349837E-2</v>
      </c>
      <c r="J25" s="39">
        <f>Betas!J116</f>
        <v>1.7920739986422175E-2</v>
      </c>
      <c r="K25" s="39">
        <f>Betas!K116</f>
        <v>3.9188330965650324E-2</v>
      </c>
      <c r="L25" s="39">
        <f>Betas!L116</f>
        <v>1.9333175677918136E-2</v>
      </c>
      <c r="M25" s="39">
        <f>Betas!M116</f>
        <v>1.6876122018924956E-2</v>
      </c>
      <c r="N25" s="39">
        <f>Betas!N116</f>
        <v>2.0785346680239781E-2</v>
      </c>
      <c r="O25" s="39"/>
      <c r="P25" s="75">
        <f t="shared" si="5"/>
        <v>41153</v>
      </c>
      <c r="Q25" s="39">
        <f>Betas!Q116</f>
        <v>2.5163538168408207E-2</v>
      </c>
      <c r="R25" s="20">
        <v>8.3333333333333331E-5</v>
      </c>
      <c r="S25" s="39"/>
      <c r="T25" s="39"/>
      <c r="V25" s="81">
        <f t="shared" si="8"/>
        <v>43708</v>
      </c>
      <c r="W25" s="77">
        <f t="shared" si="9"/>
        <v>-8.1113290326162782E-2</v>
      </c>
      <c r="X25" s="77">
        <f t="shared" si="10"/>
        <v>-4.4804779225338334E-2</v>
      </c>
      <c r="Y25" s="77">
        <f t="shared" si="11"/>
        <v>-3.1308885890516516E-2</v>
      </c>
      <c r="Z25" s="77">
        <f t="shared" si="12"/>
        <v>1.4728976423709282E-2</v>
      </c>
      <c r="AA25" s="77">
        <f t="shared" si="13"/>
        <v>-1.9244994331164679E-3</v>
      </c>
      <c r="AB25" s="77">
        <f t="shared" si="14"/>
        <v>-2.3232666702404439E-2</v>
      </c>
      <c r="AC25" s="77">
        <f t="shared" si="15"/>
        <v>-2.1669119884375601E-2</v>
      </c>
      <c r="AD25" s="77">
        <f t="shared" si="16"/>
        <v>-5.622125792057299E-2</v>
      </c>
      <c r="AE25" s="77">
        <f t="shared" si="17"/>
        <v>2.816989024829096E-2</v>
      </c>
      <c r="AF25" s="77">
        <f t="shared" si="18"/>
        <v>2.2115070906071774E-2</v>
      </c>
      <c r="AG25" s="77">
        <f t="shared" si="19"/>
        <v>-1.69443817535221E-2</v>
      </c>
      <c r="AI25" s="75">
        <f t="shared" si="7"/>
        <v>43708</v>
      </c>
      <c r="AJ25" s="77">
        <f t="shared" si="6"/>
        <v>-2.404400122693541E-2</v>
      </c>
      <c r="AK25" s="45">
        <f t="shared" si="6"/>
        <v>1.6249999999999999E-3</v>
      </c>
    </row>
    <row r="26" spans="2:37" x14ac:dyDescent="0.35">
      <c r="B26" s="81">
        <f t="shared" si="4"/>
        <v>41213</v>
      </c>
      <c r="C26" s="81">
        <f>Betas!C117</f>
        <v>41183</v>
      </c>
      <c r="D26" s="39">
        <f>Betas!D117</f>
        <v>-1.622214248519167E-2</v>
      </c>
      <c r="E26" s="39">
        <f>Betas!E117</f>
        <v>1.0122810503693689E-3</v>
      </c>
      <c r="F26" s="39">
        <f>Betas!F117</f>
        <v>2.0778248587571169E-3</v>
      </c>
      <c r="G26" s="39">
        <f>Betas!G117</f>
        <v>-7.7647795799543166E-3</v>
      </c>
      <c r="H26" s="39">
        <f>Betas!H117</f>
        <v>-4.6389236026725504E-3</v>
      </c>
      <c r="I26" s="39">
        <f>Betas!I117</f>
        <v>-5.6102670793214134E-2</v>
      </c>
      <c r="J26" s="39">
        <f>Betas!J117</f>
        <v>-1.6921788305590093E-3</v>
      </c>
      <c r="K26" s="39">
        <f>Betas!K117</f>
        <v>2.1871189687578219E-2</v>
      </c>
      <c r="L26" s="39">
        <f>Betas!L117</f>
        <v>6.6479309109851899E-3</v>
      </c>
      <c r="M26" s="39">
        <f>Betas!M117</f>
        <v>7.379941223351217E-3</v>
      </c>
      <c r="N26" s="39">
        <f>Betas!N117</f>
        <v>-4.762365935405239E-2</v>
      </c>
      <c r="O26" s="39"/>
      <c r="P26" s="75">
        <f t="shared" si="5"/>
        <v>41183</v>
      </c>
      <c r="Q26" s="39">
        <f>Betas!Q117</f>
        <v>-7.7027757444886984E-3</v>
      </c>
      <c r="R26" s="20">
        <v>9.1666666666666668E-5</v>
      </c>
      <c r="S26" s="39"/>
      <c r="T26" s="39"/>
      <c r="V26" s="81">
        <f t="shared" si="8"/>
        <v>43738</v>
      </c>
      <c r="W26" s="77">
        <f t="shared" si="9"/>
        <v>4.160455942888458E-2</v>
      </c>
      <c r="X26" s="77">
        <f t="shared" si="10"/>
        <v>2.1907351542329197E-2</v>
      </c>
      <c r="Y26" s="77">
        <f t="shared" si="11"/>
        <v>2.3854032578466463E-2</v>
      </c>
      <c r="Z26" s="77">
        <f t="shared" si="12"/>
        <v>2.8773503226331961E-3</v>
      </c>
      <c r="AA26" s="77">
        <f t="shared" si="13"/>
        <v>-2.5829548491130309E-3</v>
      </c>
      <c r="AB26" s="77">
        <f t="shared" si="14"/>
        <v>1.4479086632691872E-2</v>
      </c>
      <c r="AC26" s="77">
        <f t="shared" si="15"/>
        <v>1.1740487741768666E-2</v>
      </c>
      <c r="AD26" s="77">
        <f t="shared" si="16"/>
        <v>5.0090229022242971E-2</v>
      </c>
      <c r="AE26" s="77">
        <f t="shared" si="17"/>
        <v>3.2291532135951651E-2</v>
      </c>
      <c r="AF26" s="77">
        <f t="shared" si="18"/>
        <v>6.9271260739960901E-3</v>
      </c>
      <c r="AG26" s="77">
        <f t="shared" si="19"/>
        <v>-1.1166087882576471E-3</v>
      </c>
      <c r="AI26" s="75">
        <f t="shared" si="7"/>
        <v>43738</v>
      </c>
      <c r="AJ26" s="77">
        <f t="shared" si="6"/>
        <v>1.7871199051431582E-2</v>
      </c>
      <c r="AK26" s="45">
        <f t="shared" si="6"/>
        <v>1.5333333333333334E-3</v>
      </c>
    </row>
    <row r="27" spans="2:37" x14ac:dyDescent="0.35">
      <c r="B27" s="81">
        <f t="shared" si="4"/>
        <v>41243</v>
      </c>
      <c r="C27" s="81">
        <f>Betas!C118</f>
        <v>41214</v>
      </c>
      <c r="D27" s="39">
        <f>Betas!D118</f>
        <v>-1.8318176943995297E-2</v>
      </c>
      <c r="E27" s="39">
        <f>Betas!E118</f>
        <v>3.197415200035129E-3</v>
      </c>
      <c r="F27" s="39">
        <f>Betas!F118</f>
        <v>2.1716583231858648E-2</v>
      </c>
      <c r="G27" s="39">
        <f>Betas!G118</f>
        <v>2.3822187296997248E-2</v>
      </c>
      <c r="H27" s="39">
        <f>Betas!H118</f>
        <v>8.1442207902069283E-3</v>
      </c>
      <c r="I27" s="39">
        <f>Betas!I118</f>
        <v>1.8536041654523931E-2</v>
      </c>
      <c r="J27" s="39">
        <f>Betas!J118</f>
        <v>3.688427914930003E-2</v>
      </c>
      <c r="K27" s="39">
        <f>Betas!K118</f>
        <v>1.0710913907965962E-2</v>
      </c>
      <c r="L27" s="39">
        <f>Betas!L118</f>
        <v>-3.1889699556935332E-2</v>
      </c>
      <c r="M27" s="39">
        <f>Betas!M118</f>
        <v>4.1457332146741452E-3</v>
      </c>
      <c r="N27" s="39">
        <f>Betas!N118</f>
        <v>-2.8585005525505543E-3</v>
      </c>
      <c r="O27" s="39"/>
      <c r="P27" s="75">
        <f t="shared" si="5"/>
        <v>41214</v>
      </c>
      <c r="Q27" s="39">
        <f>Betas!Q118</f>
        <v>1.0667688956980108E-2</v>
      </c>
      <c r="R27" s="20">
        <v>6.666666666666667E-5</v>
      </c>
      <c r="S27" s="39"/>
      <c r="T27" s="39"/>
      <c r="V27" s="81">
        <f t="shared" si="8"/>
        <v>43769</v>
      </c>
      <c r="W27" s="77">
        <f t="shared" si="9"/>
        <v>-1.7966224247509127E-2</v>
      </c>
      <c r="X27" s="77">
        <f t="shared" si="10"/>
        <v>2.1964132310960532E-2</v>
      </c>
      <c r="Y27" s="77">
        <f t="shared" si="11"/>
        <v>2.8692459025921241E-2</v>
      </c>
      <c r="Z27" s="77">
        <f t="shared" si="12"/>
        <v>-5.9342705537936691E-3</v>
      </c>
      <c r="AA27" s="77">
        <f t="shared" si="13"/>
        <v>4.8664953047079323E-2</v>
      </c>
      <c r="AB27" s="77">
        <f t="shared" si="14"/>
        <v>3.7482810094618318E-2</v>
      </c>
      <c r="AC27" s="77">
        <f t="shared" si="15"/>
        <v>2.1838920276809698E-2</v>
      </c>
      <c r="AD27" s="77">
        <f t="shared" si="16"/>
        <v>2.2931760454724143E-2</v>
      </c>
      <c r="AE27" s="77">
        <f t="shared" si="17"/>
        <v>1.6125701345218201E-4</v>
      </c>
      <c r="AF27" s="77">
        <f t="shared" si="18"/>
        <v>1.5651034195464791E-2</v>
      </c>
      <c r="AG27" s="77">
        <f t="shared" si="19"/>
        <v>2.470667638618898E-2</v>
      </c>
      <c r="AI27" s="75">
        <f t="shared" si="7"/>
        <v>43769</v>
      </c>
      <c r="AJ27" s="77">
        <f t="shared" si="6"/>
        <v>2.3286418132021397E-2</v>
      </c>
      <c r="AK27" s="45">
        <f t="shared" si="6"/>
        <v>1.2583333333333333E-3</v>
      </c>
    </row>
    <row r="28" spans="2:37" x14ac:dyDescent="0.35">
      <c r="B28" s="81">
        <f t="shared" si="4"/>
        <v>41274</v>
      </c>
      <c r="C28" s="81">
        <f>Betas!C119</f>
        <v>41244</v>
      </c>
      <c r="D28" s="39">
        <f>Betas!D119</f>
        <v>6.2591643185963509E-3</v>
      </c>
      <c r="E28" s="39">
        <f>Betas!E119</f>
        <v>4.2736965999853598E-2</v>
      </c>
      <c r="F28" s="39">
        <f>Betas!F119</f>
        <v>3.1142125706214826E-2</v>
      </c>
      <c r="G28" s="39">
        <f>Betas!G119</f>
        <v>-1.4347554798305467E-2</v>
      </c>
      <c r="H28" s="39">
        <f>Betas!H119</f>
        <v>3.7372085922149864E-3</v>
      </c>
      <c r="I28" s="39">
        <f>Betas!I119</f>
        <v>5.2989400644052843E-3</v>
      </c>
      <c r="J28" s="39">
        <f>Betas!J119</f>
        <v>2.3456826028703189E-2</v>
      </c>
      <c r="K28" s="39">
        <f>Betas!K119</f>
        <v>4.2736224212812028E-2</v>
      </c>
      <c r="L28" s="39">
        <f>Betas!L119</f>
        <v>1.1282113271202704E-2</v>
      </c>
      <c r="M28" s="39">
        <f>Betas!M119</f>
        <v>3.3575254047028262E-2</v>
      </c>
      <c r="N28" s="39">
        <f>Betas!N119</f>
        <v>-5.2910104986875805E-3</v>
      </c>
      <c r="O28" s="39"/>
      <c r="P28" s="75">
        <f t="shared" si="5"/>
        <v>41244</v>
      </c>
      <c r="Q28" s="39">
        <f>Betas!Q119</f>
        <v>1.7447594013549946E-2</v>
      </c>
      <c r="R28" s="20">
        <v>4.1666666666666665E-5</v>
      </c>
      <c r="S28" s="39"/>
      <c r="T28" s="39"/>
      <c r="V28" s="81">
        <f t="shared" si="8"/>
        <v>43799</v>
      </c>
      <c r="W28" s="77">
        <f t="shared" si="9"/>
        <v>5.7866887298606241E-3</v>
      </c>
      <c r="X28" s="77">
        <f t="shared" si="10"/>
        <v>1.7385767673622068E-2</v>
      </c>
      <c r="Y28" s="77">
        <f t="shared" si="11"/>
        <v>2.8833172823715305E-2</v>
      </c>
      <c r="Z28" s="77">
        <f t="shared" si="12"/>
        <v>5.0319580048204483E-3</v>
      </c>
      <c r="AA28" s="77">
        <f t="shared" si="13"/>
        <v>4.5953389179659597E-2</v>
      </c>
      <c r="AB28" s="77">
        <f t="shared" si="14"/>
        <v>5.2174274849081513E-2</v>
      </c>
      <c r="AC28" s="77">
        <f t="shared" si="15"/>
        <v>1.1354436540621371E-2</v>
      </c>
      <c r="AD28" s="77">
        <f t="shared" si="16"/>
        <v>2.5855735865918463E-2</v>
      </c>
      <c r="AE28" s="77">
        <f t="shared" si="17"/>
        <v>-2.3508721479681336E-2</v>
      </c>
      <c r="AF28" s="77">
        <f t="shared" si="18"/>
        <v>-2.04502094554159E-2</v>
      </c>
      <c r="AG28" s="77">
        <f t="shared" si="19"/>
        <v>2.7932643118148661E-2</v>
      </c>
      <c r="AI28" s="75">
        <f t="shared" si="7"/>
        <v>43799</v>
      </c>
      <c r="AJ28" s="77">
        <f t="shared" si="6"/>
        <v>2.4996089680621694E-2</v>
      </c>
      <c r="AK28" s="45">
        <f t="shared" si="6"/>
        <v>1.3000000000000002E-3</v>
      </c>
    </row>
    <row r="29" spans="2:37" x14ac:dyDescent="0.35">
      <c r="B29" s="81">
        <f t="shared" si="4"/>
        <v>41305</v>
      </c>
      <c r="C29" s="81">
        <f>Betas!C120</f>
        <v>41275</v>
      </c>
      <c r="D29" s="39">
        <f>Betas!D120</f>
        <v>6.1634666562031253E-2</v>
      </c>
      <c r="E29" s="39">
        <f>Betas!E120</f>
        <v>2.1865943587149043E-2</v>
      </c>
      <c r="F29" s="39">
        <f>Betas!F120</f>
        <v>4.7967348849652085E-2</v>
      </c>
      <c r="G29" s="39">
        <f>Betas!G120</f>
        <v>5.407147855155519E-2</v>
      </c>
      <c r="H29" s="39">
        <f>Betas!H120</f>
        <v>7.1546181706217682E-2</v>
      </c>
      <c r="I29" s="39">
        <f>Betas!I120</f>
        <v>2.176926563078057E-2</v>
      </c>
      <c r="J29" s="39">
        <f>Betas!J120</f>
        <v>5.6583914231049963E-2</v>
      </c>
      <c r="K29" s="39">
        <f>Betas!K120</f>
        <v>6.1476186031188255E-2</v>
      </c>
      <c r="L29" s="39">
        <f>Betas!L120</f>
        <v>2.2335642092746681E-2</v>
      </c>
      <c r="M29" s="39">
        <f>Betas!M120</f>
        <v>2.8692738401448085E-2</v>
      </c>
      <c r="N29" s="39">
        <f>Betas!N120</f>
        <v>4.004720756376428E-2</v>
      </c>
      <c r="O29" s="39"/>
      <c r="P29" s="75">
        <f t="shared" si="5"/>
        <v>41275</v>
      </c>
      <c r="Q29" s="39">
        <f>Betas!Q120</f>
        <v>4.9972297970364669E-2</v>
      </c>
      <c r="R29" s="20">
        <v>5.833333333333334E-5</v>
      </c>
      <c r="S29" s="39"/>
      <c r="T29" s="39"/>
      <c r="V29" s="81">
        <f t="shared" si="8"/>
        <v>43830</v>
      </c>
      <c r="W29" s="77">
        <f t="shared" si="9"/>
        <v>5.0649802449459352E-2</v>
      </c>
      <c r="X29" s="77">
        <f t="shared" si="10"/>
        <v>3.9011535717925344E-2</v>
      </c>
      <c r="Y29" s="77">
        <f t="shared" si="11"/>
        <v>8.1917564425618428E-3</v>
      </c>
      <c r="Z29" s="77">
        <f t="shared" si="12"/>
        <v>1.789384319774831E-2</v>
      </c>
      <c r="AA29" s="77">
        <f t="shared" si="13"/>
        <v>3.2793579317129756E-2</v>
      </c>
      <c r="AB29" s="77">
        <f t="shared" si="14"/>
        <v>4.0291893684595154E-2</v>
      </c>
      <c r="AC29" s="77">
        <f t="shared" si="15"/>
        <v>2.746004140786748E-2</v>
      </c>
      <c r="AD29" s="77">
        <f t="shared" si="16"/>
        <v>2.7959225812693361E-2</v>
      </c>
      <c r="AE29" s="77">
        <f t="shared" si="17"/>
        <v>3.5737130364745212E-2</v>
      </c>
      <c r="AF29" s="77">
        <f t="shared" si="18"/>
        <v>6.9700630465730764E-3</v>
      </c>
      <c r="AG29" s="77">
        <f t="shared" si="19"/>
        <v>1.7273767258382561E-2</v>
      </c>
      <c r="AI29" s="75">
        <f t="shared" si="7"/>
        <v>43830</v>
      </c>
      <c r="AJ29" s="77">
        <f t="shared" si="6"/>
        <v>2.7617067675743984E-2</v>
      </c>
      <c r="AK29" s="45">
        <f t="shared" si="6"/>
        <v>1.2666666666666666E-3</v>
      </c>
    </row>
    <row r="30" spans="2:37" x14ac:dyDescent="0.35">
      <c r="B30" s="81">
        <f t="shared" si="4"/>
        <v>41333</v>
      </c>
      <c r="C30" s="81">
        <f>Betas!C121</f>
        <v>41306</v>
      </c>
      <c r="D30" s="39">
        <f>Betas!D121</f>
        <v>-2.1146995545305702E-2</v>
      </c>
      <c r="E30" s="39">
        <f>Betas!E121</f>
        <v>-2.9673315317545423E-2</v>
      </c>
      <c r="F30" s="39">
        <f>Betas!F121</f>
        <v>1.5530461618575121E-2</v>
      </c>
      <c r="G30" s="39">
        <f>Betas!G121</f>
        <v>2.1949342610648449E-2</v>
      </c>
      <c r="H30" s="39">
        <f>Betas!H121</f>
        <v>9.8611168543675694E-3</v>
      </c>
      <c r="I30" s="39">
        <f>Betas!I121</f>
        <v>2.6098316901538754E-3</v>
      </c>
      <c r="J30" s="39">
        <f>Betas!J121</f>
        <v>3.6250083386941035E-3</v>
      </c>
      <c r="K30" s="39">
        <f>Betas!K121</f>
        <v>-1.9537998436727866E-3</v>
      </c>
      <c r="L30" s="39">
        <f>Betas!L121</f>
        <v>-6.6820911675389942E-3</v>
      </c>
      <c r="M30" s="39">
        <f>Betas!M121</f>
        <v>5.4645062414341757E-3</v>
      </c>
      <c r="N30" s="39">
        <f>Betas!N121</f>
        <v>-1.7680031286994757E-2</v>
      </c>
      <c r="O30" s="39"/>
      <c r="P30" s="75">
        <f t="shared" si="5"/>
        <v>41306</v>
      </c>
      <c r="Q30" s="39">
        <f>Betas!Q121</f>
        <v>-2.9515789306406762E-4</v>
      </c>
      <c r="R30" s="20">
        <v>9.1666666666666668E-5</v>
      </c>
      <c r="S30" s="39"/>
      <c r="T30" s="39"/>
      <c r="V30" s="81">
        <f t="shared" si="8"/>
        <v>43861</v>
      </c>
      <c r="W30" s="77">
        <f t="shared" si="9"/>
        <v>-9.3281671608413858E-2</v>
      </c>
      <c r="X30" s="77">
        <f t="shared" si="10"/>
        <v>-5.6332422305488211E-2</v>
      </c>
      <c r="Y30" s="77">
        <f t="shared" si="11"/>
        <v>-8.8276246291875415E-3</v>
      </c>
      <c r="Z30" s="77">
        <f t="shared" si="12"/>
        <v>-2.3819379165670737E-3</v>
      </c>
      <c r="AA30" s="77">
        <f t="shared" si="13"/>
        <v>-1.5477681510585511E-2</v>
      </c>
      <c r="AB30" s="77">
        <f t="shared" si="14"/>
        <v>3.2292456352889104E-2</v>
      </c>
      <c r="AC30" s="77">
        <f t="shared" si="15"/>
        <v>-7.8434860736747158E-3</v>
      </c>
      <c r="AD30" s="77">
        <f t="shared" si="16"/>
        <v>-2.858115610487913E-2</v>
      </c>
      <c r="AE30" s="77">
        <f t="shared" si="17"/>
        <v>5.4189028693162861E-2</v>
      </c>
      <c r="AF30" s="77">
        <f t="shared" si="18"/>
        <v>7.724040054751218E-3</v>
      </c>
      <c r="AG30" s="77">
        <f t="shared" si="19"/>
        <v>-8.7936999741802867E-4</v>
      </c>
      <c r="AI30" s="75">
        <f t="shared" si="7"/>
        <v>43861</v>
      </c>
      <c r="AJ30" s="77">
        <f t="shared" si="6"/>
        <v>-8.0736277956705866E-3</v>
      </c>
      <c r="AK30" s="45">
        <f t="shared" si="6"/>
        <v>1.2666666666666666E-3</v>
      </c>
    </row>
    <row r="31" spans="2:37" x14ac:dyDescent="0.35">
      <c r="B31" s="81">
        <f t="shared" si="4"/>
        <v>41364</v>
      </c>
      <c r="C31" s="81">
        <f>Betas!C122</f>
        <v>41334</v>
      </c>
      <c r="D31" s="39">
        <f>Betas!D122</f>
        <v>8.3903063470842018E-3</v>
      </c>
      <c r="E31" s="39">
        <f>Betas!E122</f>
        <v>-3.1519580729277359E-2</v>
      </c>
      <c r="F31" s="39">
        <f>Betas!F122</f>
        <v>1.3393228978163689E-2</v>
      </c>
      <c r="G31" s="39">
        <f>Betas!G122</f>
        <v>3.9661833179155108E-2</v>
      </c>
      <c r="H31" s="39">
        <f>Betas!H122</f>
        <v>5.4987215333055665E-2</v>
      </c>
      <c r="I31" s="39">
        <f>Betas!I122</f>
        <v>2.3078627475488105E-2</v>
      </c>
      <c r="J31" s="39">
        <f>Betas!J122</f>
        <v>3.1986101616463695E-2</v>
      </c>
      <c r="K31" s="39">
        <f>Betas!K122</f>
        <v>7.680481660620791E-3</v>
      </c>
      <c r="L31" s="39">
        <f>Betas!L122</f>
        <v>3.8380691056910603E-2</v>
      </c>
      <c r="M31" s="39">
        <f>Betas!M122</f>
        <v>1.6186555604670909E-2</v>
      </c>
      <c r="N31" s="39">
        <f>Betas!N122</f>
        <v>4.4355507258851228E-2</v>
      </c>
      <c r="O31" s="39"/>
      <c r="P31" s="75">
        <f t="shared" si="5"/>
        <v>41334</v>
      </c>
      <c r="Q31" s="39">
        <f>Betas!Q122</f>
        <v>2.0817995677896599E-2</v>
      </c>
      <c r="R31" s="20">
        <v>5.833333333333334E-5</v>
      </c>
      <c r="S31" s="39"/>
      <c r="T31" s="39"/>
      <c r="V31" s="81">
        <f t="shared" si="8"/>
        <v>43890</v>
      </c>
      <c r="W31" s="77">
        <f t="shared" si="9"/>
        <v>-0.14691843810980748</v>
      </c>
      <c r="X31" s="77">
        <f t="shared" si="10"/>
        <v>-0.10180751823918938</v>
      </c>
      <c r="Y31" s="77">
        <f t="shared" si="11"/>
        <v>-9.8005177766436968E-2</v>
      </c>
      <c r="Z31" s="77">
        <f t="shared" si="12"/>
        <v>-8.9924352686285458E-2</v>
      </c>
      <c r="AA31" s="77">
        <f t="shared" si="13"/>
        <v>-6.9394858213668476E-2</v>
      </c>
      <c r="AB31" s="77">
        <f t="shared" si="14"/>
        <v>-7.4995137331977324E-2</v>
      </c>
      <c r="AC31" s="77">
        <f t="shared" si="15"/>
        <v>-8.262042363070693E-2</v>
      </c>
      <c r="AD31" s="77">
        <f t="shared" si="16"/>
        <v>-0.10164048046053759</v>
      </c>
      <c r="AE31" s="77">
        <f t="shared" si="17"/>
        <v>-8.0706104663386735E-2</v>
      </c>
      <c r="AF31" s="77">
        <f t="shared" si="18"/>
        <v>-7.3654441374287838E-2</v>
      </c>
      <c r="AG31" s="77">
        <f t="shared" si="19"/>
        <v>-6.582421925409726E-2</v>
      </c>
      <c r="AI31" s="75">
        <f t="shared" si="7"/>
        <v>43890</v>
      </c>
      <c r="AJ31" s="77">
        <f t="shared" si="6"/>
        <v>-8.6974383940385314E-2</v>
      </c>
      <c r="AK31" s="45">
        <f t="shared" si="6"/>
        <v>1.0416666666666667E-3</v>
      </c>
    </row>
    <row r="32" spans="2:37" x14ac:dyDescent="0.35">
      <c r="B32" s="81">
        <f t="shared" si="4"/>
        <v>41394</v>
      </c>
      <c r="C32" s="81">
        <f>Betas!C123</f>
        <v>41365</v>
      </c>
      <c r="D32" s="39">
        <f>Betas!D123</f>
        <v>2.6657631917324461E-3</v>
      </c>
      <c r="E32" s="39">
        <f>Betas!E123</f>
        <v>-1.4351837422998675E-2</v>
      </c>
      <c r="F32" s="39">
        <f>Betas!F123</f>
        <v>5.9698802650636719E-3</v>
      </c>
      <c r="G32" s="39">
        <f>Betas!G123</f>
        <v>2.7150681662310657E-2</v>
      </c>
      <c r="H32" s="39">
        <f>Betas!H123</f>
        <v>4.0389555221346955E-2</v>
      </c>
      <c r="I32" s="39">
        <f>Betas!I123</f>
        <v>1.489842816809644E-2</v>
      </c>
      <c r="J32" s="39">
        <f>Betas!J123</f>
        <v>3.7010703443041408E-2</v>
      </c>
      <c r="K32" s="39">
        <f>Betas!K123</f>
        <v>5.3314064874809879E-2</v>
      </c>
      <c r="L32" s="39">
        <f>Betas!L123</f>
        <v>6.891737128898906E-2</v>
      </c>
      <c r="M32" s="39">
        <f>Betas!M123</f>
        <v>7.5969642598231302E-2</v>
      </c>
      <c r="N32" s="39">
        <f>Betas!N123</f>
        <v>6.6712907257843013E-2</v>
      </c>
      <c r="O32" s="39"/>
      <c r="P32" s="75">
        <f t="shared" si="5"/>
        <v>41365</v>
      </c>
      <c r="Q32" s="39">
        <f>Betas!Q123</f>
        <v>2.8974411938297136E-2</v>
      </c>
      <c r="R32" s="20">
        <v>4.1666666666666665E-5</v>
      </c>
      <c r="S32" s="39"/>
      <c r="T32" s="39"/>
      <c r="V32" s="81">
        <f t="shared" si="8"/>
        <v>43921</v>
      </c>
      <c r="W32" s="77">
        <f t="shared" si="9"/>
        <v>-0.29653858507350944</v>
      </c>
      <c r="X32" s="77">
        <f t="shared" si="10"/>
        <v>-0.14098484032971631</v>
      </c>
      <c r="Y32" s="77">
        <f t="shared" si="11"/>
        <v>-0.18012638188081104</v>
      </c>
      <c r="Z32" s="77">
        <f t="shared" si="12"/>
        <v>-5.2041423767633939E-2</v>
      </c>
      <c r="AA32" s="77">
        <f t="shared" si="13"/>
        <v>-3.6217186572054923E-2</v>
      </c>
      <c r="AB32" s="77">
        <f t="shared" si="14"/>
        <v>-9.2827070185947561E-2</v>
      </c>
      <c r="AC32" s="77">
        <f t="shared" si="15"/>
        <v>-0.14792323400428037</v>
      </c>
      <c r="AD32" s="77">
        <f t="shared" si="16"/>
        <v>-0.22576109171421715</v>
      </c>
      <c r="AE32" s="77">
        <f t="shared" si="17"/>
        <v>-0.11810962294108236</v>
      </c>
      <c r="AF32" s="77">
        <f t="shared" si="18"/>
        <v>-0.18629824464153738</v>
      </c>
      <c r="AG32" s="77">
        <f t="shared" si="19"/>
        <v>-0.12069329492663634</v>
      </c>
      <c r="AI32" s="75">
        <f t="shared" si="7"/>
        <v>43921</v>
      </c>
      <c r="AJ32" s="77">
        <f t="shared" si="6"/>
        <v>-0.13478587400823114</v>
      </c>
      <c r="AK32" s="45">
        <f t="shared" si="6"/>
        <v>9.1666666666666668E-5</v>
      </c>
    </row>
    <row r="33" spans="2:37" x14ac:dyDescent="0.35">
      <c r="B33" s="81">
        <f t="shared" si="4"/>
        <v>41425</v>
      </c>
      <c r="C33" s="81">
        <f>Betas!C124</f>
        <v>41395</v>
      </c>
      <c r="D33" s="39">
        <f>Betas!D124</f>
        <v>3.6942652329749991E-3</v>
      </c>
      <c r="E33" s="39">
        <f>Betas!E124</f>
        <v>-1.1912046314852579E-3</v>
      </c>
      <c r="F33" s="39">
        <f>Betas!F124</f>
        <v>1.8248526801561967E-2</v>
      </c>
      <c r="G33" s="39">
        <f>Betas!G124</f>
        <v>-3.5763086473220691E-2</v>
      </c>
      <c r="H33" s="39">
        <f>Betas!H124</f>
        <v>-8.3490227093386085E-4</v>
      </c>
      <c r="I33" s="39">
        <f>Betas!I124</f>
        <v>3.0298606145442438E-2</v>
      </c>
      <c r="J33" s="39">
        <f>Betas!J124</f>
        <v>2.3519560878243469E-2</v>
      </c>
      <c r="K33" s="39">
        <f>Betas!K124</f>
        <v>-1.0242064456402303E-2</v>
      </c>
      <c r="L33" s="39">
        <f>Betas!L124</f>
        <v>-6.5774236831311894E-2</v>
      </c>
      <c r="M33" s="39">
        <f>Betas!M124</f>
        <v>-9.098836112514741E-2</v>
      </c>
      <c r="N33" s="39">
        <f>Betas!N124</f>
        <v>-5.7511701689328405E-2</v>
      </c>
      <c r="O33" s="39"/>
      <c r="P33" s="75">
        <f t="shared" si="5"/>
        <v>41395</v>
      </c>
      <c r="Q33" s="39">
        <f>Betas!Q124</f>
        <v>-2.8826584985107741E-3</v>
      </c>
      <c r="R33" s="20">
        <v>3.3333333333333335E-5</v>
      </c>
      <c r="S33" s="39"/>
      <c r="T33" s="39"/>
      <c r="V33" s="81">
        <f t="shared" si="8"/>
        <v>43951</v>
      </c>
      <c r="W33" s="77">
        <f t="shared" si="9"/>
        <v>0.16136588012682546</v>
      </c>
      <c r="X33" s="77">
        <f t="shared" si="10"/>
        <v>0.13599585346215776</v>
      </c>
      <c r="Y33" s="77">
        <f t="shared" si="11"/>
        <v>7.8396914537488357E-2</v>
      </c>
      <c r="Z33" s="77">
        <f t="shared" si="12"/>
        <v>5.6290986520173551E-2</v>
      </c>
      <c r="AA33" s="77">
        <f t="shared" si="13"/>
        <v>0.11599938787824153</v>
      </c>
      <c r="AB33" s="77">
        <f t="shared" si="14"/>
        <v>0.13562085929159134</v>
      </c>
      <c r="AC33" s="77">
        <f t="shared" si="15"/>
        <v>0.16979649856707041</v>
      </c>
      <c r="AD33" s="77">
        <f t="shared" si="16"/>
        <v>7.0405178546839406E-2</v>
      </c>
      <c r="AE33" s="77">
        <f t="shared" si="17"/>
        <v>3.100744618851508E-2</v>
      </c>
      <c r="AF33" s="77">
        <f t="shared" si="18"/>
        <v>8.4445633479026047E-2</v>
      </c>
      <c r="AG33" s="77">
        <f t="shared" si="19"/>
        <v>0.11886427506668777</v>
      </c>
      <c r="AI33" s="75">
        <f t="shared" si="7"/>
        <v>43951</v>
      </c>
      <c r="AJ33" s="77">
        <f t="shared" si="6"/>
        <v>0.10793767536987359</v>
      </c>
      <c r="AK33" s="45">
        <f t="shared" si="6"/>
        <v>7.4999999999999993E-5</v>
      </c>
    </row>
    <row r="34" spans="2:37" x14ac:dyDescent="0.35">
      <c r="B34" s="81">
        <f t="shared" si="4"/>
        <v>41455</v>
      </c>
      <c r="C34" s="81">
        <f>Betas!C125</f>
        <v>41426</v>
      </c>
      <c r="D34" s="39">
        <f>Betas!D125</f>
        <v>-3.5508424193369199E-2</v>
      </c>
      <c r="E34" s="39">
        <f>Betas!E125</f>
        <v>-7.9350289060293955E-2</v>
      </c>
      <c r="F34" s="39">
        <f>Betas!F125</f>
        <v>-2.7341450235314761E-2</v>
      </c>
      <c r="G34" s="39">
        <f>Betas!G125</f>
        <v>-1.637063402949324E-2</v>
      </c>
      <c r="H34" s="39">
        <f>Betas!H125</f>
        <v>-1.1601229880078282E-2</v>
      </c>
      <c r="I34" s="39">
        <f>Betas!I125</f>
        <v>-3.2976973488749069E-2</v>
      </c>
      <c r="J34" s="39">
        <f>Betas!J125</f>
        <v>-4.7135205408216398E-3</v>
      </c>
      <c r="K34" s="39">
        <f>Betas!K125</f>
        <v>-3.3123704353227097E-2</v>
      </c>
      <c r="L34" s="39">
        <f>Betas!L125</f>
        <v>-1.4144339918469754E-2</v>
      </c>
      <c r="M34" s="39">
        <f>Betas!M125</f>
        <v>-3.0383527885862519E-2</v>
      </c>
      <c r="N34" s="39">
        <f>Betas!N125</f>
        <v>4.2289617486337382E-3</v>
      </c>
      <c r="O34" s="39"/>
      <c r="P34" s="75">
        <f t="shared" si="5"/>
        <v>41426</v>
      </c>
      <c r="Q34" s="39">
        <f>Betas!Q125</f>
        <v>-2.6111286609739274E-2</v>
      </c>
      <c r="R34" s="20">
        <v>3.3333333333333335E-5</v>
      </c>
      <c r="S34" s="39"/>
      <c r="T34" s="39"/>
      <c r="V34" s="81">
        <f t="shared" si="8"/>
        <v>43982</v>
      </c>
      <c r="W34" s="77">
        <f t="shared" si="9"/>
        <v>4.7792473868605171E-3</v>
      </c>
      <c r="X34" s="77">
        <f t="shared" si="10"/>
        <v>6.2959166076068981E-2</v>
      </c>
      <c r="Y34" s="77">
        <f t="shared" si="11"/>
        <v>6.1370529206798405E-2</v>
      </c>
      <c r="Z34" s="77">
        <f t="shared" si="12"/>
        <v>1.8062767848038605E-2</v>
      </c>
      <c r="AA34" s="77">
        <f t="shared" si="13"/>
        <v>4.0232843534739535E-2</v>
      </c>
      <c r="AB34" s="77">
        <f t="shared" si="14"/>
        <v>7.6746216974444267E-2</v>
      </c>
      <c r="AC34" s="77">
        <f t="shared" si="15"/>
        <v>5.9348345779498643E-2</v>
      </c>
      <c r="AD34" s="77">
        <f t="shared" si="16"/>
        <v>1.8779558497450707E-2</v>
      </c>
      <c r="AE34" s="77">
        <f t="shared" si="17"/>
        <v>3.8695602532217918E-2</v>
      </c>
      <c r="AF34" s="77">
        <f t="shared" si="18"/>
        <v>9.0950992707351398E-3</v>
      </c>
      <c r="AG34" s="77">
        <f t="shared" si="19"/>
        <v>5.3732723320712425E-2</v>
      </c>
      <c r="AI34" s="75">
        <f t="shared" si="7"/>
        <v>43982</v>
      </c>
      <c r="AJ34" s="77">
        <f t="shared" si="6"/>
        <v>4.6178596736074488E-2</v>
      </c>
      <c r="AK34" s="45">
        <f t="shared" si="6"/>
        <v>1.1666666666666668E-4</v>
      </c>
    </row>
    <row r="35" spans="2:37" x14ac:dyDescent="0.35">
      <c r="B35" s="81">
        <f t="shared" si="4"/>
        <v>41486</v>
      </c>
      <c r="C35" s="81">
        <f>Betas!C126</f>
        <v>41456</v>
      </c>
      <c r="D35" s="39">
        <f>Betas!D126</f>
        <v>5.3892086769918406E-2</v>
      </c>
      <c r="E35" s="39">
        <f>Betas!E126</f>
        <v>4.6940032284100035E-2</v>
      </c>
      <c r="F35" s="39">
        <f>Betas!F126</f>
        <v>5.713171057085397E-2</v>
      </c>
      <c r="G35" s="39">
        <f>Betas!G126</f>
        <v>3.8891385575404717E-2</v>
      </c>
      <c r="H35" s="39">
        <f>Betas!H126</f>
        <v>5.6697539948779012E-2</v>
      </c>
      <c r="I35" s="39">
        <f>Betas!I126</f>
        <v>4.5056775298125011E-2</v>
      </c>
      <c r="J35" s="39">
        <f>Betas!J126</f>
        <v>5.7764472309299812E-2</v>
      </c>
      <c r="K35" s="39">
        <f>Betas!K126</f>
        <v>5.9944448474955607E-2</v>
      </c>
      <c r="L35" s="39">
        <f>Betas!L126</f>
        <v>3.9756743002544497E-2</v>
      </c>
      <c r="M35" s="39">
        <f>Betas!M126</f>
        <v>5.0687074829933697E-3</v>
      </c>
      <c r="N35" s="39">
        <f>Betas!N126</f>
        <v>3.2777636304276873E-2</v>
      </c>
      <c r="O35" s="39"/>
      <c r="P35" s="75">
        <f t="shared" si="5"/>
        <v>41456</v>
      </c>
      <c r="Q35" s="39">
        <f>Betas!Q126</f>
        <v>5.1841455651758128E-2</v>
      </c>
      <c r="R35" s="20">
        <v>3.3333333333333335E-5</v>
      </c>
      <c r="S35" s="39"/>
      <c r="T35" s="39"/>
      <c r="V35" s="81">
        <f t="shared" si="8"/>
        <v>44012</v>
      </c>
      <c r="W35" s="77">
        <f t="shared" si="9"/>
        <v>-1.2863634326190324E-2</v>
      </c>
      <c r="X35" s="77">
        <f t="shared" si="10"/>
        <v>3.5741666666666769E-2</v>
      </c>
      <c r="Y35" s="77">
        <f t="shared" si="11"/>
        <v>2.1583360568791163E-2</v>
      </c>
      <c r="Z35" s="77">
        <f t="shared" si="12"/>
        <v>3.4719716153770305E-3</v>
      </c>
      <c r="AA35" s="77">
        <f t="shared" si="13"/>
        <v>-1.3510957269749949E-2</v>
      </c>
      <c r="AB35" s="77">
        <f t="shared" si="14"/>
        <v>7.2275028696008978E-2</v>
      </c>
      <c r="AC35" s="77">
        <f t="shared" si="15"/>
        <v>4.6260341612590392E-2</v>
      </c>
      <c r="AD35" s="77">
        <f t="shared" si="16"/>
        <v>2.8347387896525009E-2</v>
      </c>
      <c r="AE35" s="77">
        <f t="shared" si="17"/>
        <v>-1.5948771522538277E-2</v>
      </c>
      <c r="AF35" s="77">
        <f t="shared" si="18"/>
        <v>1.3298883241710677E-2</v>
      </c>
      <c r="AG35" s="77">
        <f t="shared" si="19"/>
        <v>5.3224218230205475E-3</v>
      </c>
      <c r="AI35" s="75">
        <f t="shared" si="7"/>
        <v>44012</v>
      </c>
      <c r="AJ35" s="77">
        <f t="shared" si="6"/>
        <v>2.4963948547142442E-2</v>
      </c>
      <c r="AK35" s="45">
        <f t="shared" si="6"/>
        <v>1.3333333333333334E-4</v>
      </c>
    </row>
    <row r="36" spans="2:37" x14ac:dyDescent="0.35">
      <c r="B36" s="81">
        <f t="shared" si="4"/>
        <v>41517</v>
      </c>
      <c r="C36" s="81">
        <f>Betas!C127</f>
        <v>41487</v>
      </c>
      <c r="D36" s="39">
        <f>Betas!D127</f>
        <v>-1.2214505238013543E-2</v>
      </c>
      <c r="E36" s="39">
        <f>Betas!E127</f>
        <v>1.0474537465309849E-2</v>
      </c>
      <c r="F36" s="39">
        <f>Betas!F127</f>
        <v>-2.1044324217425695E-2</v>
      </c>
      <c r="G36" s="39">
        <f>Betas!G127</f>
        <v>-3.7656159698950697E-2</v>
      </c>
      <c r="H36" s="39">
        <f>Betas!H127</f>
        <v>-2.6537378075318033E-2</v>
      </c>
      <c r="I36" s="39">
        <f>Betas!I127</f>
        <v>-4.5800675126078131E-3</v>
      </c>
      <c r="J36" s="39">
        <f>Betas!J127</f>
        <v>-2.5770508427486464E-2</v>
      </c>
      <c r="K36" s="39">
        <f>Betas!K127</f>
        <v>-3.5177448479793039E-2</v>
      </c>
      <c r="L36" s="39">
        <f>Betas!L127</f>
        <v>-4.5358578049004283E-2</v>
      </c>
      <c r="M36" s="39">
        <f>Betas!M127</f>
        <v>-3.9949713397593067E-2</v>
      </c>
      <c r="N36" s="39">
        <f>Betas!N127</f>
        <v>-1.3775592697961195E-2</v>
      </c>
      <c r="O36" s="39"/>
      <c r="P36" s="75">
        <f t="shared" si="5"/>
        <v>41487</v>
      </c>
      <c r="Q36" s="39">
        <f>Betas!Q127</f>
        <v>-2.33519426021262E-2</v>
      </c>
      <c r="R36" s="20">
        <v>2.4999999999999998E-5</v>
      </c>
      <c r="S36" s="39"/>
      <c r="T36" s="39"/>
      <c r="V36" s="81">
        <f t="shared" si="8"/>
        <v>44043</v>
      </c>
      <c r="W36" s="77">
        <f t="shared" si="9"/>
        <v>-3.9007101570920973E-2</v>
      </c>
      <c r="X36" s="77">
        <f t="shared" si="10"/>
        <v>7.3051583805961148E-2</v>
      </c>
      <c r="Y36" s="77">
        <f t="shared" si="11"/>
        <v>3.334391493749727E-2</v>
      </c>
      <c r="Z36" s="77">
        <f t="shared" si="12"/>
        <v>5.5905840781764353E-2</v>
      </c>
      <c r="AA36" s="77">
        <f t="shared" si="13"/>
        <v>4.0940971571366495E-2</v>
      </c>
      <c r="AB36" s="77">
        <f t="shared" si="14"/>
        <v>5.8474167208943099E-2</v>
      </c>
      <c r="AC36" s="77">
        <f t="shared" si="15"/>
        <v>7.1597963147765495E-2</v>
      </c>
      <c r="AD36" s="77">
        <f t="shared" si="16"/>
        <v>2.1090616673057387E-2</v>
      </c>
      <c r="AE36" s="77">
        <f t="shared" si="17"/>
        <v>6.553018944419868E-2</v>
      </c>
      <c r="AF36" s="77">
        <f t="shared" si="18"/>
        <v>2.7303332736297974E-2</v>
      </c>
      <c r="AG36" s="77">
        <f t="shared" si="19"/>
        <v>6.0671426680783562E-2</v>
      </c>
      <c r="AI36" s="75">
        <f t="shared" si="7"/>
        <v>44043</v>
      </c>
      <c r="AJ36" s="77">
        <f t="shared" si="6"/>
        <v>4.679327251306669E-2</v>
      </c>
      <c r="AK36" s="45">
        <f t="shared" si="6"/>
        <v>7.4999999999999993E-5</v>
      </c>
    </row>
    <row r="37" spans="2:37" x14ac:dyDescent="0.35">
      <c r="B37" s="81">
        <f t="shared" si="4"/>
        <v>41547</v>
      </c>
      <c r="C37" s="81">
        <f>Betas!C128</f>
        <v>41518</v>
      </c>
      <c r="D37" s="39">
        <f>Betas!D128</f>
        <v>2.4422149364564546E-2</v>
      </c>
      <c r="E37" s="39">
        <f>Betas!E128</f>
        <v>5.4544600326513204E-2</v>
      </c>
      <c r="F37" s="39">
        <f>Betas!F128</f>
        <v>7.0455456154526863E-2</v>
      </c>
      <c r="G37" s="39">
        <f>Betas!G128</f>
        <v>2.9724171328538215E-2</v>
      </c>
      <c r="H37" s="39">
        <f>Betas!H128</f>
        <v>3.6453692619494604E-2</v>
      </c>
      <c r="I37" s="39">
        <f>Betas!I128</f>
        <v>4.3497495434123734E-2</v>
      </c>
      <c r="J37" s="39">
        <f>Betas!J128</f>
        <v>6.6903485424588127E-2</v>
      </c>
      <c r="K37" s="39">
        <f>Betas!K128</f>
        <v>5.2687833444173493E-2</v>
      </c>
      <c r="L37" s="39">
        <f>Betas!L128</f>
        <v>4.314396007561927E-2</v>
      </c>
      <c r="M37" s="39">
        <f>Betas!M128</f>
        <v>5.6063651755480337E-2</v>
      </c>
      <c r="N37" s="39">
        <f>Betas!N128</f>
        <v>6.02397435897436E-2</v>
      </c>
      <c r="O37" s="39"/>
      <c r="P37" s="75">
        <f t="shared" si="5"/>
        <v>41518</v>
      </c>
      <c r="Q37" s="39">
        <f>Betas!Q128</f>
        <v>4.8148044232352638E-2</v>
      </c>
      <c r="R37" s="20">
        <v>1.6666666666666667E-5</v>
      </c>
      <c r="S37" s="39"/>
      <c r="T37" s="39"/>
      <c r="V37" s="81">
        <f t="shared" si="8"/>
        <v>44074</v>
      </c>
      <c r="W37" s="77">
        <f t="shared" si="9"/>
        <v>7.9031316246280132E-3</v>
      </c>
      <c r="X37" s="77">
        <f t="shared" si="10"/>
        <v>4.5487253082949035E-2</v>
      </c>
      <c r="Y37" s="77">
        <f t="shared" si="11"/>
        <v>8.5152499015734559E-2</v>
      </c>
      <c r="Z37" s="77">
        <f t="shared" si="12"/>
        <v>2.7650112047086828E-2</v>
      </c>
      <c r="AA37" s="77">
        <f t="shared" si="13"/>
        <v>2.0463668679393466E-2</v>
      </c>
      <c r="AB37" s="77">
        <f t="shared" si="14"/>
        <v>0.10609925802505875</v>
      </c>
      <c r="AC37" s="77">
        <f t="shared" si="15"/>
        <v>0.12109626775083975</v>
      </c>
      <c r="AD37" s="77">
        <f t="shared" si="16"/>
        <v>5.1460539668597587E-2</v>
      </c>
      <c r="AE37" s="77">
        <f t="shared" si="17"/>
        <v>-1.7108822173030846E-2</v>
      </c>
      <c r="AF37" s="77">
        <f t="shared" si="18"/>
        <v>2.0280917513449005E-2</v>
      </c>
      <c r="AG37" s="77">
        <f t="shared" si="19"/>
        <v>7.738805884799331E-2</v>
      </c>
      <c r="AI37" s="75">
        <f t="shared" si="7"/>
        <v>44074</v>
      </c>
      <c r="AJ37" s="77">
        <f t="shared" si="6"/>
        <v>6.5214700150948587E-2</v>
      </c>
      <c r="AK37" s="45">
        <f t="shared" si="6"/>
        <v>9.1666666666666668E-5</v>
      </c>
    </row>
    <row r="38" spans="2:37" x14ac:dyDescent="0.35">
      <c r="B38" s="81">
        <f t="shared" si="4"/>
        <v>41578</v>
      </c>
      <c r="C38" s="81">
        <f>Betas!C129</f>
        <v>41548</v>
      </c>
      <c r="D38" s="39">
        <f>Betas!D129</f>
        <v>3.8884226238689028E-2</v>
      </c>
      <c r="E38" s="39">
        <f>Betas!E129</f>
        <v>2.362220727172781E-2</v>
      </c>
      <c r="F38" s="39">
        <f>Betas!F129</f>
        <v>3.5012765766251557E-2</v>
      </c>
      <c r="G38" s="39">
        <f>Betas!G129</f>
        <v>4.5146554687066846E-2</v>
      </c>
      <c r="H38" s="39">
        <f>Betas!H129</f>
        <v>3.8431913468418337E-2</v>
      </c>
      <c r="I38" s="39">
        <f>Betas!I129</f>
        <v>3.6044807121661908E-2</v>
      </c>
      <c r="J38" s="39">
        <f>Betas!J129</f>
        <v>3.4654240912330485E-2</v>
      </c>
      <c r="K38" s="39">
        <f>Betas!K129</f>
        <v>4.107222075984928E-2</v>
      </c>
      <c r="L38" s="39">
        <f>Betas!L129</f>
        <v>3.0744403489372237E-2</v>
      </c>
      <c r="M38" s="39">
        <f>Betas!M129</f>
        <v>2.0217552642928013E-2</v>
      </c>
      <c r="N38" s="39">
        <f>Betas!N129</f>
        <v>6.4356025796050043E-2</v>
      </c>
      <c r="O38" s="39"/>
      <c r="P38" s="75">
        <f t="shared" si="5"/>
        <v>41548</v>
      </c>
      <c r="Q38" s="39">
        <f>Betas!Q129</f>
        <v>3.8309008822253958E-2</v>
      </c>
      <c r="R38" s="20">
        <v>3.3333333333333335E-5</v>
      </c>
      <c r="S38" s="39"/>
      <c r="T38" s="39"/>
      <c r="V38" s="81">
        <f t="shared" si="8"/>
        <v>44104</v>
      </c>
      <c r="W38" s="77">
        <f t="shared" si="9"/>
        <v>-0.14186599125414212</v>
      </c>
      <c r="X38" s="77">
        <f t="shared" si="10"/>
        <v>-1.0802100137420121E-2</v>
      </c>
      <c r="Y38" s="77">
        <f t="shared" si="11"/>
        <v>-7.7392666816781348E-3</v>
      </c>
      <c r="Z38" s="77">
        <f t="shared" si="12"/>
        <v>-1.4466436142964176E-2</v>
      </c>
      <c r="AA38" s="77">
        <f t="shared" si="13"/>
        <v>-1.3846253160365371E-2</v>
      </c>
      <c r="AB38" s="77">
        <f t="shared" si="14"/>
        <v>-4.5096655905430334E-2</v>
      </c>
      <c r="AC38" s="77">
        <f t="shared" si="15"/>
        <v>-3.6745748425434328E-2</v>
      </c>
      <c r="AD38" s="77">
        <f t="shared" si="16"/>
        <v>-5.7624831542380524E-2</v>
      </c>
      <c r="AE38" s="77">
        <f t="shared" si="17"/>
        <v>-7.6132418484634685E-3</v>
      </c>
      <c r="AF38" s="77">
        <f t="shared" si="18"/>
        <v>-3.254611097551053E-2</v>
      </c>
      <c r="AG38" s="77">
        <f t="shared" si="19"/>
        <v>-5.4854060521846611E-2</v>
      </c>
      <c r="AI38" s="75">
        <f t="shared" si="7"/>
        <v>44104</v>
      </c>
      <c r="AJ38" s="77">
        <f t="shared" si="6"/>
        <v>-3.6019626863969763E-2</v>
      </c>
      <c r="AK38" s="45">
        <f t="shared" si="6"/>
        <v>8.3333333333333331E-5</v>
      </c>
    </row>
    <row r="39" spans="2:37" x14ac:dyDescent="0.35">
      <c r="B39" s="81">
        <f t="shared" si="4"/>
        <v>41608</v>
      </c>
      <c r="C39" s="81">
        <f>Betas!C130</f>
        <v>41579</v>
      </c>
      <c r="D39" s="39">
        <f>Betas!D130</f>
        <v>-4.7835125261734886E-3</v>
      </c>
      <c r="E39" s="39">
        <f>Betas!E130</f>
        <v>-4.4597693351424769E-3</v>
      </c>
      <c r="F39" s="39">
        <f>Betas!F130</f>
        <v>2.0317765796739155E-2</v>
      </c>
      <c r="G39" s="39">
        <f>Betas!G130</f>
        <v>4.2992097167709967E-3</v>
      </c>
      <c r="H39" s="39">
        <f>Betas!H130</f>
        <v>3.8412478193519443E-2</v>
      </c>
      <c r="I39" s="39">
        <f>Betas!I130</f>
        <v>3.5320772572137719E-2</v>
      </c>
      <c r="J39" s="39">
        <f>Betas!J130</f>
        <v>2.3428760045924306E-2</v>
      </c>
      <c r="K39" s="39">
        <f>Betas!K130</f>
        <v>1.7274204330545266E-2</v>
      </c>
      <c r="L39" s="39">
        <f>Betas!L130</f>
        <v>-1.8555274450205557E-2</v>
      </c>
      <c r="M39" s="39">
        <f>Betas!M130</f>
        <v>-3.3848312841153423E-2</v>
      </c>
      <c r="N39" s="39">
        <f>Betas!N130</f>
        <v>-6.180204487362728E-4</v>
      </c>
      <c r="O39" s="39"/>
      <c r="P39" s="75">
        <f t="shared" si="5"/>
        <v>41579</v>
      </c>
      <c r="Q39" s="39">
        <f>Betas!Q130</f>
        <v>1.589899117826887E-2</v>
      </c>
      <c r="R39" s="20">
        <v>4.9999999999999996E-5</v>
      </c>
      <c r="S39" s="39"/>
      <c r="T39" s="39"/>
      <c r="V39" s="81">
        <f t="shared" si="8"/>
        <v>44135</v>
      </c>
      <c r="W39" s="77">
        <f t="shared" si="9"/>
        <v>-5.4739951577582331E-2</v>
      </c>
      <c r="X39" s="77">
        <f t="shared" si="10"/>
        <v>-2.7941357443107724E-2</v>
      </c>
      <c r="Y39" s="77">
        <f t="shared" si="11"/>
        <v>-2.7871687088722515E-2</v>
      </c>
      <c r="Z39" s="77">
        <f t="shared" si="12"/>
        <v>-4.0375655685271079E-2</v>
      </c>
      <c r="AA39" s="77">
        <f t="shared" si="13"/>
        <v>-4.8861797279874671E-2</v>
      </c>
      <c r="AB39" s="77">
        <f t="shared" si="14"/>
        <v>-5.1529866269004083E-2</v>
      </c>
      <c r="AC39" s="77">
        <f t="shared" si="15"/>
        <v>-2.769454614034534E-2</v>
      </c>
      <c r="AD39" s="77">
        <f t="shared" si="16"/>
        <v>-1.3722025893922971E-2</v>
      </c>
      <c r="AE39" s="77">
        <f t="shared" si="17"/>
        <v>1.8006259306530707E-2</v>
      </c>
      <c r="AF39" s="77">
        <f t="shared" si="18"/>
        <v>-3.3021518668012124E-2</v>
      </c>
      <c r="AG39" s="77">
        <f t="shared" si="19"/>
        <v>9.2353025848340067E-3</v>
      </c>
      <c r="AI39" s="75">
        <f t="shared" si="7"/>
        <v>44135</v>
      </c>
      <c r="AJ39" s="77">
        <f t="shared" si="6"/>
        <v>-3.1480374122934758E-2</v>
      </c>
      <c r="AK39" s="45">
        <f t="shared" si="6"/>
        <v>7.4999999999999993E-5</v>
      </c>
    </row>
    <row r="40" spans="2:37" x14ac:dyDescent="0.35">
      <c r="B40" s="81">
        <f t="shared" si="4"/>
        <v>41639</v>
      </c>
      <c r="C40" s="81">
        <f>Betas!C131</f>
        <v>41609</v>
      </c>
      <c r="D40" s="39">
        <f>Betas!D131</f>
        <v>2.7922015889476119E-2</v>
      </c>
      <c r="E40" s="39">
        <f>Betas!E131</f>
        <v>2.2045584894946062E-2</v>
      </c>
      <c r="F40" s="39">
        <f>Betas!F131</f>
        <v>3.0981078551494283E-2</v>
      </c>
      <c r="G40" s="39">
        <f>Betas!G131</f>
        <v>5.8035171102661038E-3</v>
      </c>
      <c r="H40" s="39">
        <f>Betas!H131</f>
        <v>9.969335692415697E-3</v>
      </c>
      <c r="I40" s="39">
        <f>Betas!I131</f>
        <v>4.2594748276895293E-2</v>
      </c>
      <c r="J40" s="39">
        <f>Betas!J131</f>
        <v>1.9404339839587274E-2</v>
      </c>
      <c r="K40" s="39">
        <f>Betas!K131</f>
        <v>1.2825394994963206E-2</v>
      </c>
      <c r="L40" s="39">
        <f>Betas!L131</f>
        <v>7.6141345599161552E-4</v>
      </c>
      <c r="M40" s="39">
        <f>Betas!M131</f>
        <v>-1.5420128585559921E-3</v>
      </c>
      <c r="N40" s="39">
        <f>Betas!N131</f>
        <v>2.2817483660130637E-2</v>
      </c>
      <c r="O40" s="39"/>
      <c r="P40" s="75">
        <f t="shared" si="5"/>
        <v>41609</v>
      </c>
      <c r="Q40" s="39">
        <f>Betas!Q131</f>
        <v>1.9988656885430327E-2</v>
      </c>
      <c r="R40" s="20">
        <v>5.833333333333334E-5</v>
      </c>
      <c r="S40" s="39"/>
      <c r="T40" s="39"/>
      <c r="V40" s="81">
        <f t="shared" si="8"/>
        <v>44165</v>
      </c>
      <c r="W40" s="77">
        <f t="shared" si="9"/>
        <v>0.28166092431318779</v>
      </c>
      <c r="X40" s="77">
        <f t="shared" si="10"/>
        <v>0.12368925087908965</v>
      </c>
      <c r="Y40" s="77">
        <f t="shared" si="11"/>
        <v>0.15638877348582114</v>
      </c>
      <c r="Z40" s="77">
        <f t="shared" si="12"/>
        <v>7.8045314669777474E-2</v>
      </c>
      <c r="AA40" s="77">
        <f t="shared" si="13"/>
        <v>8.9436348165704768E-2</v>
      </c>
      <c r="AB40" s="77">
        <f t="shared" si="14"/>
        <v>0.12561904433312865</v>
      </c>
      <c r="AC40" s="77">
        <f t="shared" si="15"/>
        <v>0.13166227570192102</v>
      </c>
      <c r="AD40" s="77">
        <f t="shared" si="16"/>
        <v>0.19149918779908526</v>
      </c>
      <c r="AE40" s="77">
        <f t="shared" si="17"/>
        <v>5.0149240841342639E-2</v>
      </c>
      <c r="AF40" s="77">
        <f t="shared" si="18"/>
        <v>9.6088182814211928E-2</v>
      </c>
      <c r="AG40" s="77">
        <f t="shared" si="19"/>
        <v>0.10225157583849163</v>
      </c>
      <c r="AI40" s="75">
        <f t="shared" si="7"/>
        <v>44165</v>
      </c>
      <c r="AJ40" s="77">
        <f t="shared" si="6"/>
        <v>0.12650441612060281</v>
      </c>
      <c r="AK40" s="45">
        <f t="shared" si="6"/>
        <v>6.666666666666667E-5</v>
      </c>
    </row>
    <row r="41" spans="2:37" x14ac:dyDescent="0.35">
      <c r="B41" s="81">
        <f t="shared" si="4"/>
        <v>41670</v>
      </c>
      <c r="C41" s="81">
        <f>Betas!C132</f>
        <v>41640</v>
      </c>
      <c r="D41" s="39">
        <f>Betas!D132</f>
        <v>-6.1189021900317608E-2</v>
      </c>
      <c r="E41" s="39">
        <f>Betas!E132</f>
        <v>-3.4393099018014683E-2</v>
      </c>
      <c r="F41" s="39">
        <f>Betas!F132</f>
        <v>-4.3540136660724982E-2</v>
      </c>
      <c r="G41" s="39">
        <f>Betas!G132</f>
        <v>-5.5248461700005302E-2</v>
      </c>
      <c r="H41" s="39">
        <f>Betas!H132</f>
        <v>6.3194356054782058E-3</v>
      </c>
      <c r="I41" s="39">
        <f>Betas!I132</f>
        <v>-2.6996488913781484E-2</v>
      </c>
      <c r="J41" s="39">
        <f>Betas!J132</f>
        <v>-5.0467811032863796E-2</v>
      </c>
      <c r="K41" s="39">
        <f>Betas!K132</f>
        <v>-4.2916713777219506E-2</v>
      </c>
      <c r="L41" s="39">
        <f>Betas!L132</f>
        <v>1.3484589248878836E-3</v>
      </c>
      <c r="M41" s="39">
        <f>Betas!M132</f>
        <v>-1.4075416238046092E-2</v>
      </c>
      <c r="N41" s="39">
        <f>Betas!N132</f>
        <v>-4.5995274806685971E-2</v>
      </c>
      <c r="O41" s="39"/>
      <c r="P41" s="75">
        <f t="shared" si="5"/>
        <v>41640</v>
      </c>
      <c r="Q41" s="39">
        <f>Betas!Q132</f>
        <v>-3.7711067079894578E-2</v>
      </c>
      <c r="R41" s="20">
        <v>1.6666666666666667E-5</v>
      </c>
      <c r="S41" s="39"/>
      <c r="T41" s="39"/>
      <c r="V41" s="81">
        <f t="shared" si="8"/>
        <v>44196</v>
      </c>
      <c r="W41" s="77">
        <f t="shared" si="9"/>
        <v>3.5654659632501633E-2</v>
      </c>
      <c r="X41" s="77">
        <f t="shared" si="10"/>
        <v>5.7642185789630811E-2</v>
      </c>
      <c r="Y41" s="77">
        <f t="shared" si="11"/>
        <v>2.3471032493524828E-2</v>
      </c>
      <c r="Z41" s="77">
        <f t="shared" si="12"/>
        <v>2.2568842497777956E-2</v>
      </c>
      <c r="AA41" s="77">
        <f t="shared" si="13"/>
        <v>3.0803462590098633E-2</v>
      </c>
      <c r="AB41" s="77">
        <f t="shared" si="14"/>
        <v>5.7195701891126043E-2</v>
      </c>
      <c r="AC41" s="77">
        <f t="shared" si="15"/>
        <v>5.4345817011751722E-2</v>
      </c>
      <c r="AD41" s="77">
        <f t="shared" si="16"/>
        <v>5.074447533740583E-2</v>
      </c>
      <c r="AE41" s="77">
        <f t="shared" si="17"/>
        <v>1.696857052854988E-2</v>
      </c>
      <c r="AF41" s="77">
        <f t="shared" si="18"/>
        <v>1.8582782008567382E-2</v>
      </c>
      <c r="AG41" s="77">
        <f t="shared" si="19"/>
        <v>3.6260608896718831E-2</v>
      </c>
      <c r="AI41" s="75">
        <f t="shared" si="7"/>
        <v>44196</v>
      </c>
      <c r="AJ41" s="77">
        <f t="shared" si="6"/>
        <v>4.1309081330379187E-2</v>
      </c>
      <c r="AK41" s="45">
        <f t="shared" si="6"/>
        <v>7.4999999999999993E-5</v>
      </c>
    </row>
    <row r="42" spans="2:37" x14ac:dyDescent="0.35">
      <c r="B42" s="81">
        <f t="shared" si="4"/>
        <v>41698</v>
      </c>
      <c r="C42" s="81">
        <f>Betas!C133</f>
        <v>41671</v>
      </c>
      <c r="D42" s="39">
        <f>Betas!D133</f>
        <v>5.706165579278815E-2</v>
      </c>
      <c r="E42" s="39">
        <f>Betas!E133</f>
        <v>6.2873669485918049E-2</v>
      </c>
      <c r="F42" s="39">
        <f>Betas!F133</f>
        <v>3.8421862866904903E-2</v>
      </c>
      <c r="G42" s="39">
        <f>Betas!G133</f>
        <v>4.8305096323052736E-2</v>
      </c>
      <c r="H42" s="39">
        <f>Betas!H133</f>
        <v>6.9860140252681779E-2</v>
      </c>
      <c r="I42" s="39">
        <f>Betas!I133</f>
        <v>4.7628234039975008E-2</v>
      </c>
      <c r="J42" s="39">
        <f>Betas!J133</f>
        <v>5.1815335477142281E-2</v>
      </c>
      <c r="K42" s="39">
        <f>Betas!K133</f>
        <v>3.7264649155190059E-2</v>
      </c>
      <c r="L42" s="39">
        <f>Betas!L133</f>
        <v>5.2125923990426863E-2</v>
      </c>
      <c r="M42" s="39">
        <f>Betas!M133</f>
        <v>3.2360373676481972E-2</v>
      </c>
      <c r="N42" s="39">
        <f>Betas!N133</f>
        <v>2.6603644923315847E-2</v>
      </c>
      <c r="O42" s="39"/>
      <c r="P42" s="75">
        <f t="shared" si="5"/>
        <v>41671</v>
      </c>
      <c r="Q42" s="39">
        <f>Betas!Q133</f>
        <v>4.8094785009200669E-2</v>
      </c>
      <c r="R42" s="20">
        <v>4.1666666666666665E-5</v>
      </c>
      <c r="S42" s="39"/>
      <c r="T42" s="39"/>
      <c r="V42" s="81">
        <f t="shared" si="8"/>
        <v>44227</v>
      </c>
      <c r="W42" s="77">
        <f t="shared" si="9"/>
        <v>2.7107045479299978E-2</v>
      </c>
      <c r="X42" s="77">
        <f t="shared" si="10"/>
        <v>-1.3190151158779423E-2</v>
      </c>
      <c r="Y42" s="77">
        <f t="shared" si="11"/>
        <v>-2.7786698544151951E-2</v>
      </c>
      <c r="Z42" s="77">
        <f t="shared" si="12"/>
        <v>-4.3050188928773776E-2</v>
      </c>
      <c r="AA42" s="77">
        <f t="shared" si="13"/>
        <v>1.0599409412478495E-2</v>
      </c>
      <c r="AB42" s="77">
        <f t="shared" si="14"/>
        <v>-5.6165142558918298E-3</v>
      </c>
      <c r="AC42" s="77">
        <f t="shared" si="15"/>
        <v>-5.8878665251427317E-3</v>
      </c>
      <c r="AD42" s="77">
        <f t="shared" si="16"/>
        <v>-1.6917432428395947E-2</v>
      </c>
      <c r="AE42" s="77">
        <f t="shared" si="17"/>
        <v>-1.1917501304121175E-2</v>
      </c>
      <c r="AF42" s="77">
        <f t="shared" si="18"/>
        <v>-6.3578216989067567E-3</v>
      </c>
      <c r="AG42" s="77">
        <f t="shared" si="19"/>
        <v>-1.2268444538886541E-2</v>
      </c>
      <c r="AI42" s="75">
        <f t="shared" si="7"/>
        <v>44227</v>
      </c>
      <c r="AJ42" s="77">
        <f t="shared" si="6"/>
        <v>-1.0589976297785469E-2</v>
      </c>
      <c r="AK42" s="45">
        <f t="shared" si="6"/>
        <v>4.9999999999999996E-5</v>
      </c>
    </row>
    <row r="43" spans="2:37" x14ac:dyDescent="0.35">
      <c r="B43" s="81">
        <f t="shared" si="4"/>
        <v>41729</v>
      </c>
      <c r="C43" s="81">
        <f>Betas!C134</f>
        <v>41699</v>
      </c>
      <c r="D43" s="39">
        <f>Betas!D134</f>
        <v>1.9545313859699317E-2</v>
      </c>
      <c r="E43" s="39">
        <f>Betas!E134</f>
        <v>-1.4453813467575965E-2</v>
      </c>
      <c r="F43" s="39">
        <f>Betas!F134</f>
        <v>4.069873712196313E-4</v>
      </c>
      <c r="G43" s="39">
        <f>Betas!G134</f>
        <v>9.3937958300203631E-3</v>
      </c>
      <c r="H43" s="39">
        <f>Betas!H134</f>
        <v>-1.7709190097878805E-2</v>
      </c>
      <c r="I43" s="39">
        <f>Betas!I134</f>
        <v>-1.4802867480680538E-3</v>
      </c>
      <c r="J43" s="39">
        <f>Betas!J134</f>
        <v>-2.3672822334838976E-2</v>
      </c>
      <c r="K43" s="39">
        <f>Betas!K134</f>
        <v>8.3118502133688269E-3</v>
      </c>
      <c r="L43" s="39">
        <f>Betas!L134</f>
        <v>2.4144219141401021E-2</v>
      </c>
      <c r="M43" s="39">
        <f>Betas!M134</f>
        <v>-3.8595320307675588E-3</v>
      </c>
      <c r="N43" s="39">
        <f>Betas!N134</f>
        <v>5.4894636694558475E-3</v>
      </c>
      <c r="O43" s="39"/>
      <c r="P43" s="75">
        <f t="shared" si="5"/>
        <v>41699</v>
      </c>
      <c r="Q43" s="39">
        <f>Betas!Q134</f>
        <v>-9.5249393179747588E-4</v>
      </c>
      <c r="R43" s="20">
        <v>4.1666666666666665E-5</v>
      </c>
      <c r="S43" s="39"/>
      <c r="T43" s="39"/>
      <c r="V43" s="81">
        <f t="shared" si="8"/>
        <v>44255</v>
      </c>
      <c r="W43" s="77">
        <f t="shared" si="9"/>
        <v>0.15014658139746828</v>
      </c>
      <c r="X43" s="77">
        <f t="shared" si="10"/>
        <v>3.4541472818948364E-2</v>
      </c>
      <c r="Y43" s="77">
        <f t="shared" si="11"/>
        <v>4.3738848515576516E-2</v>
      </c>
      <c r="Z43" s="77">
        <f t="shared" si="12"/>
        <v>-2.664524947026237E-2</v>
      </c>
      <c r="AA43" s="77">
        <f t="shared" si="13"/>
        <v>-2.7228980880346091E-2</v>
      </c>
      <c r="AB43" s="77">
        <f t="shared" si="14"/>
        <v>1.196034417358471E-2</v>
      </c>
      <c r="AC43" s="77">
        <f t="shared" si="15"/>
        <v>6.5861782107745591E-3</v>
      </c>
      <c r="AD43" s="77">
        <f t="shared" si="16"/>
        <v>9.856759864048259E-2</v>
      </c>
      <c r="AE43" s="77">
        <f t="shared" si="17"/>
        <v>-6.0281452641766771E-2</v>
      </c>
      <c r="AF43" s="77">
        <f t="shared" si="18"/>
        <v>1.8398979639817622E-2</v>
      </c>
      <c r="AG43" s="77">
        <f t="shared" si="19"/>
        <v>6.1276766698935108E-2</v>
      </c>
      <c r="AI43" s="75">
        <f t="shared" si="7"/>
        <v>44255</v>
      </c>
      <c r="AJ43" s="77">
        <f t="shared" si="6"/>
        <v>2.446951091117144E-2</v>
      </c>
      <c r="AK43" s="45">
        <f t="shared" si="6"/>
        <v>3.3333333333333335E-5</v>
      </c>
    </row>
    <row r="44" spans="2:37" x14ac:dyDescent="0.35">
      <c r="B44" s="81">
        <f t="shared" si="4"/>
        <v>41759</v>
      </c>
      <c r="C44" s="81">
        <f>Betas!C135</f>
        <v>41730</v>
      </c>
      <c r="D44" s="39">
        <f>Betas!D135</f>
        <v>5.7044086084165613E-2</v>
      </c>
      <c r="E44" s="39">
        <f>Betas!E135</f>
        <v>1.6245544136425479E-2</v>
      </c>
      <c r="F44" s="39">
        <f>Betas!F135</f>
        <v>5.6554026109922302E-3</v>
      </c>
      <c r="G44" s="39">
        <f>Betas!G135</f>
        <v>2.6914032715433519E-2</v>
      </c>
      <c r="H44" s="39">
        <f>Betas!H135</f>
        <v>2.9351046608433991E-3</v>
      </c>
      <c r="I44" s="39">
        <f>Betas!I135</f>
        <v>-6.084596895632957E-3</v>
      </c>
      <c r="J44" s="39">
        <f>Betas!J135</f>
        <v>-1.1929090267983115E-2</v>
      </c>
      <c r="K44" s="39">
        <f>Betas!K135</f>
        <v>-9.7598039215679715E-4</v>
      </c>
      <c r="L44" s="39">
        <f>Betas!L135</f>
        <v>1.8107748587332381E-2</v>
      </c>
      <c r="M44" s="39">
        <f>Betas!M135</f>
        <v>2.9225972214394321E-2</v>
      </c>
      <c r="N44" s="39">
        <f>Betas!N135</f>
        <v>7.7324047954864779E-3</v>
      </c>
      <c r="O44" s="39"/>
      <c r="P44" s="75">
        <f t="shared" si="5"/>
        <v>41730</v>
      </c>
      <c r="Q44" s="39">
        <f>Betas!Q135</f>
        <v>8.2599724650719835E-3</v>
      </c>
      <c r="R44" s="20">
        <v>2.4999999999999998E-5</v>
      </c>
      <c r="S44" s="39"/>
      <c r="T44" s="39"/>
      <c r="V44" s="81">
        <f t="shared" si="8"/>
        <v>44286</v>
      </c>
      <c r="W44" s="77">
        <f t="shared" si="9"/>
        <v>2.0538402714599776E-2</v>
      </c>
      <c r="X44" s="77">
        <f t="shared" si="10"/>
        <v>2.5530965106278444E-2</v>
      </c>
      <c r="Y44" s="77">
        <f t="shared" si="11"/>
        <v>5.8103238341968788E-2</v>
      </c>
      <c r="Z44" s="77">
        <f t="shared" si="12"/>
        <v>6.2604294609175548E-2</v>
      </c>
      <c r="AA44" s="77">
        <f t="shared" si="13"/>
        <v>2.4458398232424624E-2</v>
      </c>
      <c r="AB44" s="77">
        <f t="shared" si="14"/>
        <v>7.2978296442060527E-3</v>
      </c>
      <c r="AC44" s="77">
        <f t="shared" si="15"/>
        <v>3.3040521173070381E-2</v>
      </c>
      <c r="AD44" s="77">
        <f t="shared" si="16"/>
        <v>4.250978663060162E-2</v>
      </c>
      <c r="AE44" s="77">
        <f t="shared" si="17"/>
        <v>7.5531491819394725E-2</v>
      </c>
      <c r="AF44" s="77">
        <f t="shared" si="18"/>
        <v>4.2220717715499345E-2</v>
      </c>
      <c r="AG44" s="77">
        <f t="shared" si="19"/>
        <v>1.6697408026755841E-2</v>
      </c>
      <c r="AI44" s="75">
        <f t="shared" si="7"/>
        <v>44286</v>
      </c>
      <c r="AJ44" s="77">
        <f t="shared" si="6"/>
        <v>3.1068435426911897E-2</v>
      </c>
      <c r="AK44" s="45">
        <f t="shared" si="6"/>
        <v>2.4999999999999998E-5</v>
      </c>
    </row>
    <row r="45" spans="2:37" x14ac:dyDescent="0.35">
      <c r="B45" s="81">
        <f t="shared" si="4"/>
        <v>41790</v>
      </c>
      <c r="C45" s="81">
        <f>Betas!C136</f>
        <v>41760</v>
      </c>
      <c r="D45" s="39">
        <f>Betas!D136</f>
        <v>4.0342585776207383E-3</v>
      </c>
      <c r="E45" s="39">
        <f>Betas!E136</f>
        <v>1.2879377431906556E-4</v>
      </c>
      <c r="F45" s="39">
        <f>Betas!F136</f>
        <v>1.3889274802226122E-2</v>
      </c>
      <c r="G45" s="39">
        <f>Betas!G136</f>
        <v>1.842647439830913E-2</v>
      </c>
      <c r="H45" s="39">
        <f>Betas!H136</f>
        <v>2.0411040840437208E-2</v>
      </c>
      <c r="I45" s="39">
        <f>Betas!I136</f>
        <v>3.4950751566623632E-2</v>
      </c>
      <c r="J45" s="39">
        <f>Betas!J136</f>
        <v>2.3433607399794495E-2</v>
      </c>
      <c r="K45" s="39">
        <f>Betas!K136</f>
        <v>1.2812215865414475E-2</v>
      </c>
      <c r="L45" s="39">
        <f>Betas!L136</f>
        <v>8.0017892644135245E-3</v>
      </c>
      <c r="M45" s="39">
        <f>Betas!M136</f>
        <v>3.6709630197495839E-2</v>
      </c>
      <c r="N45" s="39">
        <f>Betas!N136</f>
        <v>1.9700746442733893E-2</v>
      </c>
      <c r="O45" s="39"/>
      <c r="P45" s="75">
        <f t="shared" si="5"/>
        <v>41760</v>
      </c>
      <c r="Q45" s="39">
        <f>Betas!Q136</f>
        <v>1.6226260846345705E-2</v>
      </c>
      <c r="R45" s="20">
        <v>3.3333333333333335E-5</v>
      </c>
      <c r="S45" s="39"/>
      <c r="T45" s="39"/>
      <c r="V45" s="81">
        <f t="shared" si="8"/>
        <v>44316</v>
      </c>
      <c r="W45" s="77">
        <f t="shared" si="9"/>
        <v>3.1486512675827352E-3</v>
      </c>
      <c r="X45" s="77">
        <f t="shared" si="10"/>
        <v>5.1027967133900509E-2</v>
      </c>
      <c r="Y45" s="77">
        <f t="shared" si="11"/>
        <v>2.6280878602397195E-2</v>
      </c>
      <c r="Z45" s="77">
        <f t="shared" si="12"/>
        <v>2.7208523558677256E-2</v>
      </c>
      <c r="AA45" s="77">
        <f t="shared" si="13"/>
        <v>3.8167599057771284E-2</v>
      </c>
      <c r="AB45" s="77">
        <f t="shared" si="14"/>
        <v>5.4676159170112204E-2</v>
      </c>
      <c r="AC45" s="77">
        <f t="shared" si="15"/>
        <v>5.1300701574263974E-2</v>
      </c>
      <c r="AD45" s="77">
        <f t="shared" si="16"/>
        <v>5.0306656868541577E-2</v>
      </c>
      <c r="AE45" s="77">
        <f t="shared" si="17"/>
        <v>2.9370787904506923E-2</v>
      </c>
      <c r="AF45" s="77">
        <f t="shared" si="18"/>
        <v>6.2497204010513452E-2</v>
      </c>
      <c r="AG45" s="77">
        <f t="shared" si="19"/>
        <v>6.7076993620414804E-2</v>
      </c>
      <c r="AI45" s="75">
        <f t="shared" si="7"/>
        <v>44316</v>
      </c>
      <c r="AJ45" s="77">
        <f t="shared" si="6"/>
        <v>4.5183203883132628E-2</v>
      </c>
      <c r="AK45" s="45">
        <f t="shared" si="6"/>
        <v>8.3333333333333337E-6</v>
      </c>
    </row>
    <row r="46" spans="2:37" x14ac:dyDescent="0.35">
      <c r="B46" s="81">
        <f t="shared" si="4"/>
        <v>41820</v>
      </c>
      <c r="C46" s="81">
        <f>Betas!C137</f>
        <v>41791</v>
      </c>
      <c r="D46" s="39">
        <f>Betas!D137</f>
        <v>4.7731965617904708E-2</v>
      </c>
      <c r="E46" s="39">
        <f>Betas!E137</f>
        <v>2.2174479926514442E-2</v>
      </c>
      <c r="F46" s="39">
        <f>Betas!F137</f>
        <v>5.7328902788638079E-3</v>
      </c>
      <c r="G46" s="39">
        <f>Betas!G137</f>
        <v>-1.2383340864586848E-3</v>
      </c>
      <c r="H46" s="39">
        <f>Betas!H137</f>
        <v>2.3444583222148593E-2</v>
      </c>
      <c r="I46" s="39">
        <f>Betas!I137</f>
        <v>2.4647511741054059E-2</v>
      </c>
      <c r="J46" s="39">
        <f>Betas!J137</f>
        <v>1.6033612273361305E-2</v>
      </c>
      <c r="K46" s="39">
        <f>Betas!K137</f>
        <v>8.3765414874239462E-3</v>
      </c>
      <c r="L46" s="39">
        <f>Betas!L137</f>
        <v>3.028961842934241E-2</v>
      </c>
      <c r="M46" s="39">
        <f>Betas!M137</f>
        <v>8.7872444937411275E-3</v>
      </c>
      <c r="N46" s="39">
        <f>Betas!N137</f>
        <v>-6.6213102754141308E-3</v>
      </c>
      <c r="O46" s="39"/>
      <c r="P46" s="75">
        <f t="shared" si="5"/>
        <v>41791</v>
      </c>
      <c r="Q46" s="39">
        <f>Betas!Q137</f>
        <v>1.6426125243705677E-2</v>
      </c>
      <c r="R46" s="20">
        <v>3.3333333333333335E-5</v>
      </c>
      <c r="S46" s="39"/>
      <c r="T46" s="39"/>
      <c r="V46" s="81">
        <f t="shared" si="8"/>
        <v>44347</v>
      </c>
      <c r="W46" s="77">
        <f t="shared" si="9"/>
        <v>4.5372904386979329E-2</v>
      </c>
      <c r="X46" s="77">
        <f t="shared" si="10"/>
        <v>4.0684702116341731E-2</v>
      </c>
      <c r="Y46" s="77">
        <f t="shared" si="11"/>
        <v>2.7247586032086935E-2</v>
      </c>
      <c r="Z46" s="77">
        <f t="shared" si="12"/>
        <v>2.8122473058342534E-2</v>
      </c>
      <c r="AA46" s="77">
        <f t="shared" si="13"/>
        <v>2.0558950673528253E-2</v>
      </c>
      <c r="AB46" s="77">
        <f t="shared" si="14"/>
        <v>-1.0457565470717025E-2</v>
      </c>
      <c r="AC46" s="77">
        <f t="shared" si="15"/>
        <v>-1.1629710808369333E-2</v>
      </c>
      <c r="AD46" s="77">
        <f t="shared" si="16"/>
        <v>4.471461095728807E-2</v>
      </c>
      <c r="AE46" s="77">
        <f t="shared" si="17"/>
        <v>-1.1361158854992394E-2</v>
      </c>
      <c r="AF46" s="77">
        <f t="shared" si="18"/>
        <v>1.2749640400250116E-2</v>
      </c>
      <c r="AG46" s="77">
        <f t="shared" si="19"/>
        <v>-2.2502763506149779E-3</v>
      </c>
      <c r="AI46" s="75">
        <f t="shared" si="7"/>
        <v>44347</v>
      </c>
      <c r="AJ46" s="77">
        <f t="shared" si="6"/>
        <v>1.256055617259505E-2</v>
      </c>
      <c r="AK46" s="45">
        <f t="shared" si="6"/>
        <v>8.3333333333333337E-6</v>
      </c>
    </row>
    <row r="47" spans="2:37" x14ac:dyDescent="0.35">
      <c r="B47" s="81">
        <f t="shared" si="4"/>
        <v>41851</v>
      </c>
      <c r="C47" s="81">
        <f>Betas!C138</f>
        <v>41821</v>
      </c>
      <c r="D47" s="39">
        <f>Betas!D138</f>
        <v>-4.0524185759662157E-2</v>
      </c>
      <c r="E47" s="39">
        <f>Betas!E138</f>
        <v>-5.6942039327624898E-3</v>
      </c>
      <c r="F47" s="39">
        <f>Betas!F138</f>
        <v>-3.3452266543581743E-2</v>
      </c>
      <c r="G47" s="39">
        <f>Betas!G138</f>
        <v>-3.3152230684160233E-2</v>
      </c>
      <c r="H47" s="39">
        <f>Betas!H138</f>
        <v>-7.2032709071870342E-3</v>
      </c>
      <c r="I47" s="39">
        <f>Betas!I138</f>
        <v>1.2825186468499557E-2</v>
      </c>
      <c r="J47" s="39">
        <f>Betas!J138</f>
        <v>-2.2920733816504672E-2</v>
      </c>
      <c r="K47" s="39">
        <f>Betas!K138</f>
        <v>-7.6633551114527214E-3</v>
      </c>
      <c r="L47" s="39">
        <f>Betas!L138</f>
        <v>-4.9315157919923414E-2</v>
      </c>
      <c r="M47" s="39">
        <f>Betas!M138</f>
        <v>9.7132198952880021E-3</v>
      </c>
      <c r="N47" s="39">
        <f>Betas!N138</f>
        <v>5.2763885051126675E-4</v>
      </c>
      <c r="O47" s="39"/>
      <c r="P47" s="75">
        <f t="shared" si="5"/>
        <v>41821</v>
      </c>
      <c r="Q47" s="39">
        <f>Betas!Q138</f>
        <v>-1.6694582400059558E-2</v>
      </c>
      <c r="R47" s="20">
        <v>2.4999999999999998E-5</v>
      </c>
      <c r="S47" s="39"/>
      <c r="T47" s="39"/>
      <c r="V47" s="81">
        <f t="shared" si="8"/>
        <v>44377</v>
      </c>
      <c r="W47" s="77">
        <f t="shared" si="9"/>
        <v>2.7859555232319585E-2</v>
      </c>
      <c r="X47" s="77">
        <f t="shared" si="10"/>
        <v>-4.2429399415845066E-2</v>
      </c>
      <c r="Y47" s="77">
        <f t="shared" si="11"/>
        <v>-1.6675433503638374E-2</v>
      </c>
      <c r="Z47" s="77">
        <f t="shared" si="12"/>
        <v>-4.8126935217647814E-3</v>
      </c>
      <c r="AA47" s="77">
        <f t="shared" si="13"/>
        <v>2.9922218584985057E-2</v>
      </c>
      <c r="AB47" s="77">
        <f t="shared" si="14"/>
        <v>6.8566453894869428E-2</v>
      </c>
      <c r="AC47" s="77">
        <f t="shared" si="15"/>
        <v>2.2239290772258443E-2</v>
      </c>
      <c r="AD47" s="77">
        <f t="shared" si="16"/>
        <v>-3.4844639197899992E-2</v>
      </c>
      <c r="AE47" s="77">
        <f t="shared" si="17"/>
        <v>-3.2310078265332338E-2</v>
      </c>
      <c r="AF47" s="77">
        <f t="shared" si="18"/>
        <v>1.6631175126590233E-2</v>
      </c>
      <c r="AG47" s="77">
        <f t="shared" si="19"/>
        <v>2.2709012108728829E-2</v>
      </c>
      <c r="AI47" s="75">
        <f t="shared" si="7"/>
        <v>44377</v>
      </c>
      <c r="AJ47" s="77">
        <f t="shared" si="6"/>
        <v>1.3911684157223375E-2</v>
      </c>
      <c r="AK47" s="45">
        <f t="shared" si="6"/>
        <v>4.1666666666666665E-5</v>
      </c>
    </row>
    <row r="48" spans="2:37" x14ac:dyDescent="0.35">
      <c r="B48" s="81">
        <f t="shared" si="4"/>
        <v>41882</v>
      </c>
      <c r="C48" s="81">
        <f>Betas!C139</f>
        <v>41852</v>
      </c>
      <c r="D48" s="39">
        <f>Betas!D139</f>
        <v>1.5122237738030394E-2</v>
      </c>
      <c r="E48" s="39">
        <f>Betas!E139</f>
        <v>-2.4969907499700654E-3</v>
      </c>
      <c r="F48" s="39">
        <f>Betas!F139</f>
        <v>1.8271973961998696E-2</v>
      </c>
      <c r="G48" s="39">
        <f>Betas!G139</f>
        <v>2.6334571591972441E-2</v>
      </c>
      <c r="H48" s="39">
        <f>Betas!H139</f>
        <v>3.7629493549179605E-2</v>
      </c>
      <c r="I48" s="39">
        <f>Betas!I139</f>
        <v>3.3371170120429505E-2</v>
      </c>
      <c r="J48" s="39">
        <f>Betas!J139</f>
        <v>1.8968032142054388E-2</v>
      </c>
      <c r="K48" s="39">
        <f>Betas!K139</f>
        <v>1.6414947717480807E-2</v>
      </c>
      <c r="L48" s="39">
        <f>Betas!L139</f>
        <v>1.843137583892623E-2</v>
      </c>
      <c r="M48" s="39">
        <f>Betas!M139</f>
        <v>1.4493303432541568E-2</v>
      </c>
      <c r="N48" s="39">
        <f>Betas!N139</f>
        <v>-1.1485922397127816E-2</v>
      </c>
      <c r="O48" s="39"/>
      <c r="P48" s="75">
        <f t="shared" si="5"/>
        <v>41852</v>
      </c>
      <c r="Q48" s="39">
        <f>Betas!Q139</f>
        <v>2.0002963902416789E-2</v>
      </c>
      <c r="R48" s="20">
        <v>2.4999999999999998E-5</v>
      </c>
      <c r="S48" s="39"/>
      <c r="T48" s="39"/>
      <c r="V48" s="81">
        <f t="shared" si="8"/>
        <v>44408</v>
      </c>
      <c r="W48" s="77">
        <f t="shared" si="9"/>
        <v>-6.3532437868482838E-2</v>
      </c>
      <c r="X48" s="77">
        <f t="shared" si="10"/>
        <v>2.9745264783255114E-2</v>
      </c>
      <c r="Y48" s="77">
        <f t="shared" si="11"/>
        <v>1.2702767527675291E-2</v>
      </c>
      <c r="Z48" s="77">
        <f t="shared" si="12"/>
        <v>1.1353668058834082E-2</v>
      </c>
      <c r="AA48" s="77">
        <f t="shared" si="13"/>
        <v>3.7160111995514604E-2</v>
      </c>
      <c r="AB48" s="77">
        <f t="shared" si="14"/>
        <v>3.5578044892256792E-2</v>
      </c>
      <c r="AC48" s="77">
        <f t="shared" si="15"/>
        <v>2.5113144859248925E-3</v>
      </c>
      <c r="AD48" s="77">
        <f t="shared" si="16"/>
        <v>-2.7626297005107826E-3</v>
      </c>
      <c r="AE48" s="77">
        <f t="shared" si="17"/>
        <v>2.8852883659264188E-2</v>
      </c>
      <c r="AF48" s="77">
        <f t="shared" si="18"/>
        <v>3.6109701976028467E-2</v>
      </c>
      <c r="AG48" s="77">
        <f t="shared" si="19"/>
        <v>1.8258311973636025E-2</v>
      </c>
      <c r="AI48" s="75">
        <f t="shared" si="7"/>
        <v>44408</v>
      </c>
      <c r="AJ48" s="77">
        <f t="shared" si="6"/>
        <v>1.7193345037255999E-2</v>
      </c>
      <c r="AK48" s="45">
        <f t="shared" si="6"/>
        <v>4.9999999999999996E-5</v>
      </c>
    </row>
    <row r="49" spans="2:37" x14ac:dyDescent="0.35">
      <c r="B49" s="81">
        <f t="shared" si="4"/>
        <v>41912</v>
      </c>
      <c r="C49" s="81">
        <f>Betas!C140</f>
        <v>41883</v>
      </c>
      <c r="D49" s="39">
        <f>Betas!D140</f>
        <v>-7.6294670857984137E-2</v>
      </c>
      <c r="E49" s="39">
        <f>Betas!E140</f>
        <v>-6.4527638328203851E-2</v>
      </c>
      <c r="F49" s="39">
        <f>Betas!F140</f>
        <v>-2.6722165728765738E-2</v>
      </c>
      <c r="G49" s="39">
        <f>Betas!G140</f>
        <v>-2.0734968677709745E-2</v>
      </c>
      <c r="H49" s="39">
        <f>Betas!H140</f>
        <v>4.2611637222565984E-3</v>
      </c>
      <c r="I49" s="39">
        <f>Betas!I140</f>
        <v>-9.4591097593784718E-3</v>
      </c>
      <c r="J49" s="39">
        <f>Betas!J140</f>
        <v>-3.2938250431969407E-2</v>
      </c>
      <c r="K49" s="39">
        <f>Betas!K140</f>
        <v>-3.1012161175301482E-2</v>
      </c>
      <c r="L49" s="39">
        <f>Betas!L140</f>
        <v>-2.4563618890719455E-2</v>
      </c>
      <c r="M49" s="39">
        <f>Betas!M140</f>
        <v>-6.4465199836450937E-2</v>
      </c>
      <c r="N49" s="39">
        <f>Betas!N140</f>
        <v>-1.9572470549890645E-2</v>
      </c>
      <c r="O49" s="39"/>
      <c r="P49" s="75">
        <f t="shared" si="5"/>
        <v>41883</v>
      </c>
      <c r="Q49" s="39">
        <f>Betas!Q140</f>
        <v>-2.8769651761778037E-2</v>
      </c>
      <c r="R49" s="20">
        <v>1.6666666666666667E-5</v>
      </c>
      <c r="S49" s="39"/>
      <c r="T49" s="39"/>
      <c r="V49" s="81">
        <f t="shared" si="8"/>
        <v>44439</v>
      </c>
      <c r="W49" s="77">
        <f t="shared" si="9"/>
        <v>-1.8089262137980903E-2</v>
      </c>
      <c r="X49" s="77">
        <f t="shared" si="10"/>
        <v>-8.9187667758834389E-3</v>
      </c>
      <c r="Y49" s="77">
        <f t="shared" si="11"/>
        <v>1.5794340319273955E-2</v>
      </c>
      <c r="Z49" s="77">
        <f t="shared" si="12"/>
        <v>7.0046213508563292E-3</v>
      </c>
      <c r="AA49" s="77">
        <f t="shared" si="13"/>
        <v>2.7708782682515528E-2</v>
      </c>
      <c r="AB49" s="77">
        <f t="shared" si="14"/>
        <v>3.8636477168436649E-2</v>
      </c>
      <c r="AC49" s="77">
        <f t="shared" si="15"/>
        <v>7.7032842463826655E-3</v>
      </c>
      <c r="AD49" s="77">
        <f t="shared" si="16"/>
        <v>3.4286897987155777E-2</v>
      </c>
      <c r="AE49" s="77">
        <f t="shared" si="17"/>
        <v>2.9861647660159193E-2</v>
      </c>
      <c r="AF49" s="77">
        <f t="shared" si="18"/>
        <v>1.5285749084893215E-2</v>
      </c>
      <c r="AG49" s="77">
        <f t="shared" si="19"/>
        <v>3.8891513843940954E-2</v>
      </c>
      <c r="AI49" s="75">
        <f t="shared" si="7"/>
        <v>44439</v>
      </c>
      <c r="AJ49" s="77">
        <f t="shared" si="6"/>
        <v>2.3458406828510855E-2</v>
      </c>
      <c r="AK49" s="45">
        <f t="shared" si="6"/>
        <v>3.3333333333333335E-5</v>
      </c>
    </row>
    <row r="50" spans="2:37" x14ac:dyDescent="0.35">
      <c r="B50" s="81">
        <f t="shared" si="4"/>
        <v>41943</v>
      </c>
      <c r="C50" s="81">
        <f>Betas!C141</f>
        <v>41913</v>
      </c>
      <c r="D50" s="39">
        <f>Betas!D141</f>
        <v>-5.1360779276712176E-2</v>
      </c>
      <c r="E50" s="39">
        <f>Betas!E141</f>
        <v>-3.4744500818913393E-2</v>
      </c>
      <c r="F50" s="39">
        <f>Betas!F141</f>
        <v>7.5485972341973731E-3</v>
      </c>
      <c r="G50" s="39">
        <f>Betas!G141</f>
        <v>1.7372175667287382E-2</v>
      </c>
      <c r="H50" s="39">
        <f>Betas!H141</f>
        <v>2.4553512280245215E-2</v>
      </c>
      <c r="I50" s="39">
        <f>Betas!I141</f>
        <v>1.00408194111386E-2</v>
      </c>
      <c r="J50" s="39">
        <f>Betas!J141</f>
        <v>1.1624214993062152E-2</v>
      </c>
      <c r="K50" s="39">
        <f>Betas!K141</f>
        <v>1.4048621910500768E-2</v>
      </c>
      <c r="L50" s="39">
        <f>Betas!L141</f>
        <v>3.7907559252378598E-2</v>
      </c>
      <c r="M50" s="39">
        <f>Betas!M141</f>
        <v>6.3526220067376793E-2</v>
      </c>
      <c r="N50" s="39">
        <f>Betas!N141</f>
        <v>3.4109571638885608E-3</v>
      </c>
      <c r="O50" s="39"/>
      <c r="P50" s="75">
        <f t="shared" si="5"/>
        <v>41913</v>
      </c>
      <c r="Q50" s="39">
        <f>Betas!Q141</f>
        <v>5.6934768324219944E-3</v>
      </c>
      <c r="R50" s="20">
        <v>8.3333333333333337E-6</v>
      </c>
      <c r="S50" s="39"/>
      <c r="T50" s="39"/>
      <c r="V50" s="81">
        <f t="shared" si="8"/>
        <v>44469</v>
      </c>
      <c r="W50" s="77">
        <f t="shared" si="9"/>
        <v>9.0561014693945507E-2</v>
      </c>
      <c r="X50" s="77">
        <f t="shared" si="10"/>
        <v>-8.1363528884406233E-2</v>
      </c>
      <c r="Y50" s="77">
        <f t="shared" si="11"/>
        <v>-4.8440793878527073E-2</v>
      </c>
      <c r="Z50" s="77">
        <f t="shared" si="12"/>
        <v>-4.1324116004041074E-2</v>
      </c>
      <c r="AA50" s="77">
        <f t="shared" si="13"/>
        <v>-5.2448428768359319E-2</v>
      </c>
      <c r="AB50" s="77">
        <f t="shared" si="14"/>
        <v>-5.7164909034521323E-2</v>
      </c>
      <c r="AC50" s="77">
        <f t="shared" si="15"/>
        <v>-2.5169657833476803E-2</v>
      </c>
      <c r="AD50" s="77">
        <f t="shared" si="16"/>
        <v>-1.529541682557645E-2</v>
      </c>
      <c r="AE50" s="77">
        <f t="shared" si="17"/>
        <v>-7.2038338025231963E-2</v>
      </c>
      <c r="AF50" s="77">
        <f t="shared" si="18"/>
        <v>-5.9037990582861861E-2</v>
      </c>
      <c r="AG50" s="77">
        <f t="shared" si="19"/>
        <v>-5.8352966456115991E-2</v>
      </c>
      <c r="AI50" s="75">
        <f t="shared" si="7"/>
        <v>44469</v>
      </c>
      <c r="AJ50" s="77">
        <f t="shared" si="6"/>
        <v>-4.2927935050874666E-2</v>
      </c>
      <c r="AK50" s="45">
        <f t="shared" si="6"/>
        <v>3.3333333333333335E-5</v>
      </c>
    </row>
    <row r="51" spans="2:37" x14ac:dyDescent="0.35">
      <c r="B51" s="81">
        <f t="shared" si="4"/>
        <v>41973</v>
      </c>
      <c r="C51" s="81">
        <f>Betas!C142</f>
        <v>41944</v>
      </c>
      <c r="D51" s="39">
        <f>Betas!D142</f>
        <v>-9.0505360774757349E-2</v>
      </c>
      <c r="E51" s="39">
        <f>Betas!E142</f>
        <v>9.7212936732767857E-3</v>
      </c>
      <c r="F51" s="39">
        <f>Betas!F142</f>
        <v>1.6040919158360919E-2</v>
      </c>
      <c r="G51" s="39">
        <f>Betas!G142</f>
        <v>4.0709385804352238E-2</v>
      </c>
      <c r="H51" s="39">
        <f>Betas!H142</f>
        <v>3.1731820886640727E-2</v>
      </c>
      <c r="I51" s="39">
        <f>Betas!I142</f>
        <v>4.9145491064109037E-2</v>
      </c>
      <c r="J51" s="39">
        <f>Betas!J142</f>
        <v>5.5166242977659929E-2</v>
      </c>
      <c r="K51" s="39">
        <f>Betas!K142</f>
        <v>1.1664330628770368E-2</v>
      </c>
      <c r="L51" s="39">
        <f>Betas!L142</f>
        <v>3.4004678219835532E-3</v>
      </c>
      <c r="M51" s="39">
        <f>Betas!M142</f>
        <v>9.3320080816382527E-3</v>
      </c>
      <c r="N51" s="39">
        <f>Betas!N142</f>
        <v>2.9090248000378623E-2</v>
      </c>
      <c r="O51" s="39"/>
      <c r="P51" s="75">
        <f t="shared" si="5"/>
        <v>41944</v>
      </c>
      <c r="Q51" s="39">
        <f>Betas!Q142</f>
        <v>1.8369345328003491E-2</v>
      </c>
      <c r="R51" s="20">
        <v>1.6666666666666667E-5</v>
      </c>
      <c r="S51" s="39"/>
      <c r="T51" s="39"/>
      <c r="V51" s="81">
        <f t="shared" si="8"/>
        <v>44500</v>
      </c>
      <c r="W51" s="77">
        <f t="shared" si="9"/>
        <v>7.9400607703633164E-2</v>
      </c>
      <c r="X51" s="77">
        <f t="shared" si="10"/>
        <v>4.7867820692669753E-2</v>
      </c>
      <c r="Y51" s="77">
        <f t="shared" si="11"/>
        <v>4.5551313461789804E-2</v>
      </c>
      <c r="Z51" s="77">
        <f t="shared" si="12"/>
        <v>3.2799483331473582E-2</v>
      </c>
      <c r="AA51" s="77">
        <f t="shared" si="13"/>
        <v>4.2173023415975446E-2</v>
      </c>
      <c r="AB51" s="77">
        <f t="shared" si="14"/>
        <v>7.5375864213171495E-2</v>
      </c>
      <c r="AC51" s="77">
        <f t="shared" si="15"/>
        <v>8.1016207281470021E-2</v>
      </c>
      <c r="AD51" s="77">
        <f t="shared" si="16"/>
        <v>6.1340640754751478E-2</v>
      </c>
      <c r="AE51" s="77">
        <f t="shared" si="17"/>
        <v>5.17987000584244E-2</v>
      </c>
      <c r="AF51" s="77">
        <f t="shared" si="18"/>
        <v>5.6159249563700046E-2</v>
      </c>
      <c r="AG51" s="77">
        <f t="shared" si="19"/>
        <v>1.1811682593647671E-2</v>
      </c>
      <c r="AI51" s="75">
        <f t="shared" si="7"/>
        <v>44500</v>
      </c>
      <c r="AJ51" s="77">
        <f t="shared" si="6"/>
        <v>5.587557418048178E-2</v>
      </c>
      <c r="AK51" s="45">
        <f t="shared" si="6"/>
        <v>4.1666666666666665E-5</v>
      </c>
    </row>
    <row r="52" spans="2:37" x14ac:dyDescent="0.35">
      <c r="B52" s="81">
        <f t="shared" si="4"/>
        <v>42004</v>
      </c>
      <c r="C52" s="81">
        <f>Betas!C143</f>
        <v>41974</v>
      </c>
      <c r="D52" s="39">
        <f>Betas!D143</f>
        <v>-1.2200289392718337E-2</v>
      </c>
      <c r="E52" s="39">
        <f>Betas!E143</f>
        <v>-2.2258477994038243E-2</v>
      </c>
      <c r="F52" s="39">
        <f>Betas!F143</f>
        <v>-1.2567393278837383E-2</v>
      </c>
      <c r="G52" s="39">
        <f>Betas!G143</f>
        <v>-2.3336865503932772E-2</v>
      </c>
      <c r="H52" s="39">
        <f>Betas!H143</f>
        <v>-2.5391110615533122E-2</v>
      </c>
      <c r="I52" s="39">
        <f>Betas!I143</f>
        <v>-1.5554896616678419E-2</v>
      </c>
      <c r="J52" s="39">
        <f>Betas!J143</f>
        <v>-5.3217948717947418E-3</v>
      </c>
      <c r="K52" s="39">
        <f>Betas!K143</f>
        <v>-1.536429036832632E-2</v>
      </c>
      <c r="L52" s="39">
        <f>Betas!L143</f>
        <v>-2.2225816913969999E-3</v>
      </c>
      <c r="M52" s="39">
        <f>Betas!M143</f>
        <v>-1.0465903307888106E-2</v>
      </c>
      <c r="N52" s="39">
        <f>Betas!N143</f>
        <v>-5.687660044150112E-2</v>
      </c>
      <c r="O52" s="39"/>
      <c r="P52" s="75">
        <f t="shared" si="5"/>
        <v>41974</v>
      </c>
      <c r="Q52" s="39">
        <f>Betas!Q143</f>
        <v>-1.7179094435537005E-2</v>
      </c>
      <c r="R52" s="20">
        <v>3.3333333333333335E-5</v>
      </c>
      <c r="S52" s="39"/>
      <c r="T52" s="39"/>
      <c r="V52" s="81">
        <f t="shared" si="8"/>
        <v>44530</v>
      </c>
      <c r="W52" s="77">
        <f t="shared" si="9"/>
        <v>-7.4044982094905787E-2</v>
      </c>
      <c r="X52" s="77">
        <f t="shared" si="10"/>
        <v>-2.1431574122577294E-2</v>
      </c>
      <c r="Y52" s="77">
        <f t="shared" si="11"/>
        <v>-4.1137557077625626E-2</v>
      </c>
      <c r="Z52" s="77">
        <f t="shared" si="12"/>
        <v>-2.4456502820789764E-2</v>
      </c>
      <c r="AA52" s="77">
        <f t="shared" si="13"/>
        <v>-3.5740655398247508E-2</v>
      </c>
      <c r="AB52" s="77">
        <f t="shared" si="14"/>
        <v>2.6292438988969876E-2</v>
      </c>
      <c r="AC52" s="77">
        <f t="shared" si="15"/>
        <v>-3.0145476379591133E-3</v>
      </c>
      <c r="AD52" s="77">
        <f t="shared" si="16"/>
        <v>-6.5942946650022372E-2</v>
      </c>
      <c r="AE52" s="77">
        <f t="shared" si="17"/>
        <v>-2.5870033006473118E-2</v>
      </c>
      <c r="AF52" s="77">
        <f t="shared" si="18"/>
        <v>-2.9628840394495707E-2</v>
      </c>
      <c r="AG52" s="77">
        <f t="shared" si="19"/>
        <v>-4.8443410219154832E-2</v>
      </c>
      <c r="AI52" s="75">
        <f t="shared" si="7"/>
        <v>44530</v>
      </c>
      <c r="AJ52" s="77">
        <f t="shared" si="6"/>
        <v>-2.3013420125627741E-2</v>
      </c>
      <c r="AK52" s="45">
        <f t="shared" si="6"/>
        <v>4.1666666666666665E-5</v>
      </c>
    </row>
    <row r="53" spans="2:37" x14ac:dyDescent="0.35">
      <c r="B53" s="81">
        <f t="shared" si="4"/>
        <v>42035</v>
      </c>
      <c r="C53" s="81">
        <f>Betas!C144</f>
        <v>42005</v>
      </c>
      <c r="D53" s="39">
        <f>Betas!D144</f>
        <v>-5.4149254290980831E-2</v>
      </c>
      <c r="E53" s="39">
        <f>Betas!E144</f>
        <v>-7.7279421654337117E-3</v>
      </c>
      <c r="F53" s="39">
        <f>Betas!F144</f>
        <v>-2.0235410395344159E-2</v>
      </c>
      <c r="G53" s="39">
        <f>Betas!G144</f>
        <v>1.2238235294117826E-2</v>
      </c>
      <c r="H53" s="39">
        <f>Betas!H144</f>
        <v>2.270675068282035E-2</v>
      </c>
      <c r="I53" s="39">
        <f>Betas!I144</f>
        <v>-3.168257137051711E-2</v>
      </c>
      <c r="J53" s="39">
        <f>Betas!J144</f>
        <v>-1.2690529509693406E-2</v>
      </c>
      <c r="K53" s="39">
        <f>Betas!K144</f>
        <v>-5.1415989386685346E-2</v>
      </c>
      <c r="L53" s="39">
        <f>Betas!L144</f>
        <v>1.0466024703396635E-2</v>
      </c>
      <c r="M53" s="39">
        <f>Betas!M144</f>
        <v>4.5033474757864123E-2</v>
      </c>
      <c r="N53" s="39">
        <f>Betas!N144</f>
        <v>9.6381022040178382E-3</v>
      </c>
      <c r="O53" s="39"/>
      <c r="P53" s="75">
        <f t="shared" si="5"/>
        <v>42005</v>
      </c>
      <c r="Q53" s="39">
        <f>Betas!Q144</f>
        <v>-1.8812669642676142E-2</v>
      </c>
      <c r="R53" s="20">
        <v>1.6666666666666667E-5</v>
      </c>
      <c r="S53" s="39"/>
      <c r="T53" s="39"/>
      <c r="V53" s="81">
        <f t="shared" si="8"/>
        <v>44561</v>
      </c>
      <c r="W53" s="77">
        <f t="shared" si="9"/>
        <v>3.6761017373388431E-2</v>
      </c>
      <c r="X53" s="77">
        <f t="shared" si="10"/>
        <v>7.0934625449787458E-2</v>
      </c>
      <c r="Y53" s="77">
        <f t="shared" si="11"/>
        <v>5.3694360902255649E-2</v>
      </c>
      <c r="Z53" s="77">
        <f t="shared" si="12"/>
        <v>8.2372855455484895E-2</v>
      </c>
      <c r="AA53" s="77">
        <f t="shared" si="13"/>
        <v>7.3605549601601372E-2</v>
      </c>
      <c r="AB53" s="77">
        <f t="shared" si="14"/>
        <v>2.591160439877626E-2</v>
      </c>
      <c r="AC53" s="77">
        <f t="shared" si="15"/>
        <v>4.5250443847589753E-3</v>
      </c>
      <c r="AD53" s="77">
        <f t="shared" si="16"/>
        <v>4.1621467305245845E-2</v>
      </c>
      <c r="AE53" s="77">
        <f t="shared" si="17"/>
        <v>8.0476315789473785E-2</v>
      </c>
      <c r="AF53" s="77">
        <f t="shared" si="18"/>
        <v>7.5295199137999647E-2</v>
      </c>
      <c r="AG53" s="77">
        <f t="shared" si="19"/>
        <v>1.8844932722588019E-2</v>
      </c>
      <c r="AI53" s="75">
        <f t="shared" si="7"/>
        <v>44561</v>
      </c>
      <c r="AJ53" s="77">
        <f t="shared" si="6"/>
        <v>4.1838957236388301E-2</v>
      </c>
      <c r="AK53" s="45">
        <f t="shared" si="6"/>
        <v>4.9999999999999996E-5</v>
      </c>
    </row>
    <row r="54" spans="2:37" x14ac:dyDescent="0.35">
      <c r="B54" s="81">
        <f t="shared" si="4"/>
        <v>42063</v>
      </c>
      <c r="C54" s="81">
        <f>Betas!C145</f>
        <v>42036</v>
      </c>
      <c r="D54" s="39">
        <f>Betas!D145</f>
        <v>4.788669968405268E-2</v>
      </c>
      <c r="E54" s="39">
        <f>Betas!E145</f>
        <v>8.2303850208587437E-2</v>
      </c>
      <c r="F54" s="39">
        <f>Betas!F145</f>
        <v>5.9843029170293716E-2</v>
      </c>
      <c r="G54" s="39">
        <f>Betas!G145</f>
        <v>3.5561729340646608E-2</v>
      </c>
      <c r="H54" s="39">
        <f>Betas!H145</f>
        <v>4.5361607770830203E-2</v>
      </c>
      <c r="I54" s="39">
        <f>Betas!I145</f>
        <v>7.7884461850523334E-2</v>
      </c>
      <c r="J54" s="39">
        <f>Betas!J145</f>
        <v>7.6893858217749966E-2</v>
      </c>
      <c r="K54" s="39">
        <f>Betas!K145</f>
        <v>6.4795298619232278E-2</v>
      </c>
      <c r="L54" s="39">
        <f>Betas!L145</f>
        <v>-3.9180317651789198E-2</v>
      </c>
      <c r="M54" s="39">
        <f>Betas!M145</f>
        <v>-1.8866533799188918E-3</v>
      </c>
      <c r="N54" s="39">
        <f>Betas!N145</f>
        <v>4.4608079783637566E-2</v>
      </c>
      <c r="O54" s="39"/>
      <c r="P54" s="75">
        <f t="shared" si="5"/>
        <v>42036</v>
      </c>
      <c r="Q54" s="39">
        <f>Betas!Q145</f>
        <v>5.6807713361911039E-2</v>
      </c>
      <c r="R54" s="20">
        <v>1.6666666666666667E-5</v>
      </c>
      <c r="S54" s="39"/>
      <c r="T54" s="39"/>
      <c r="V54" s="81">
        <f t="shared" si="8"/>
        <v>44592</v>
      </c>
      <c r="W54" s="77">
        <f t="shared" si="9"/>
        <v>0.15282700662347468</v>
      </c>
      <c r="X54" s="77">
        <f t="shared" si="10"/>
        <v>-4.5460176597989753E-2</v>
      </c>
      <c r="Y54" s="77">
        <f t="shared" si="11"/>
        <v>-6.8099648942546526E-2</v>
      </c>
      <c r="Z54" s="77">
        <f t="shared" si="12"/>
        <v>-3.1231543052003506E-2</v>
      </c>
      <c r="AA54" s="77">
        <f t="shared" si="13"/>
        <v>-7.4086404617985019E-2</v>
      </c>
      <c r="AB54" s="77">
        <f t="shared" si="14"/>
        <v>-8.4994445330565577E-2</v>
      </c>
      <c r="AC54" s="77">
        <f t="shared" si="15"/>
        <v>-8.4804055738076395E-2</v>
      </c>
      <c r="AD54" s="77">
        <f t="shared" si="16"/>
        <v>4.8705889002511387E-3</v>
      </c>
      <c r="AE54" s="77">
        <f t="shared" si="17"/>
        <v>-3.2896054554310793E-2</v>
      </c>
      <c r="AF54" s="77">
        <f t="shared" si="18"/>
        <v>-7.1045394492689012E-2</v>
      </c>
      <c r="AG54" s="77">
        <f t="shared" si="19"/>
        <v>-6.1827798070619021E-2</v>
      </c>
      <c r="AI54" s="75">
        <f t="shared" si="7"/>
        <v>44592</v>
      </c>
      <c r="AJ54" s="77">
        <f t="shared" si="6"/>
        <v>-5.36327311681958E-2</v>
      </c>
      <c r="AK54" s="45">
        <f t="shared" si="6"/>
        <v>1.9999999999999998E-4</v>
      </c>
    </row>
    <row r="55" spans="2:37" x14ac:dyDescent="0.35">
      <c r="B55" s="81">
        <f t="shared" si="4"/>
        <v>42094</v>
      </c>
      <c r="C55" s="81">
        <f>Betas!C146</f>
        <v>42064</v>
      </c>
      <c r="D55" s="39">
        <f>Betas!D146</f>
        <v>-3.7584342743321064E-2</v>
      </c>
      <c r="E55" s="39">
        <f>Betas!E146</f>
        <v>-5.7424290336046735E-2</v>
      </c>
      <c r="F55" s="39">
        <f>Betas!F146</f>
        <v>-2.1283092569330312E-2</v>
      </c>
      <c r="G55" s="39">
        <f>Betas!G146</f>
        <v>-2.9275369804838417E-2</v>
      </c>
      <c r="H55" s="39">
        <f>Betas!H146</f>
        <v>1.2860276026080471E-2</v>
      </c>
      <c r="I55" s="39">
        <f>Betas!I146</f>
        <v>-2.4200543402217948E-2</v>
      </c>
      <c r="J55" s="39">
        <f>Betas!J146</f>
        <v>-7.9546934188596298E-3</v>
      </c>
      <c r="K55" s="39">
        <f>Betas!K146</f>
        <v>-8.0115125240846664E-3</v>
      </c>
      <c r="L55" s="39">
        <f>Betas!L146</f>
        <v>-2.7477293270840312E-2</v>
      </c>
      <c r="M55" s="39">
        <f>Betas!M146</f>
        <v>-7.3217509737219548E-3</v>
      </c>
      <c r="N55" s="39">
        <f>Betas!N146</f>
        <v>-4.0801699029126171E-2</v>
      </c>
      <c r="O55" s="39"/>
      <c r="P55" s="75">
        <f t="shared" si="5"/>
        <v>42064</v>
      </c>
      <c r="Q55" s="39">
        <f>Betas!Q146</f>
        <v>-1.8101985123489543E-2</v>
      </c>
      <c r="R55" s="20">
        <v>2.4999999999999998E-5</v>
      </c>
      <c r="S55" s="39"/>
      <c r="T55" s="39"/>
      <c r="V55" s="81">
        <f t="shared" si="8"/>
        <v>44620</v>
      </c>
      <c r="W55" s="77">
        <f t="shared" si="9"/>
        <v>4.4389539006415311E-2</v>
      </c>
      <c r="X55" s="77">
        <f t="shared" si="10"/>
        <v>1.5658395377694999E-2</v>
      </c>
      <c r="Y55" s="77">
        <f t="shared" si="11"/>
        <v>-1.8435591585522527E-2</v>
      </c>
      <c r="Z55" s="77">
        <f t="shared" si="12"/>
        <v>-9.0009252742095716E-3</v>
      </c>
      <c r="AA55" s="77">
        <f t="shared" si="13"/>
        <v>-4.7727222245548045E-3</v>
      </c>
      <c r="AB55" s="77">
        <f t="shared" si="14"/>
        <v>-4.7147951831710035E-2</v>
      </c>
      <c r="AC55" s="77">
        <f t="shared" si="15"/>
        <v>-4.4589415484765228E-2</v>
      </c>
      <c r="AD55" s="77">
        <f t="shared" si="16"/>
        <v>-2.8297244013120372E-2</v>
      </c>
      <c r="AE55" s="77">
        <f t="shared" si="17"/>
        <v>-8.3022906569313118E-3</v>
      </c>
      <c r="AF55" s="77">
        <f t="shared" si="18"/>
        <v>-3.7014008933445176E-2</v>
      </c>
      <c r="AG55" s="77">
        <f t="shared" si="19"/>
        <v>-5.4405548624280577E-2</v>
      </c>
      <c r="AI55" s="75">
        <f t="shared" si="7"/>
        <v>44620</v>
      </c>
      <c r="AJ55" s="77">
        <f t="shared" si="6"/>
        <v>-2.6817569706622055E-2</v>
      </c>
      <c r="AK55" s="45">
        <f t="shared" si="6"/>
        <v>3.0833333333333337E-4</v>
      </c>
    </row>
    <row r="56" spans="2:37" x14ac:dyDescent="0.35">
      <c r="B56" s="81">
        <f t="shared" si="4"/>
        <v>42124</v>
      </c>
      <c r="C56" s="81">
        <f>Betas!C147</f>
        <v>42095</v>
      </c>
      <c r="D56" s="39">
        <f>Betas!D147</f>
        <v>8.5919179516340816E-2</v>
      </c>
      <c r="E56" s="39">
        <f>Betas!E147</f>
        <v>3.6971294656037712E-2</v>
      </c>
      <c r="F56" s="39">
        <f>Betas!F147</f>
        <v>1.5541079244413556E-2</v>
      </c>
      <c r="G56" s="39">
        <f>Betas!G147</f>
        <v>8.9869478306461841E-3</v>
      </c>
      <c r="H56" s="39">
        <f>Betas!H147</f>
        <v>-1.0793754864924518E-3</v>
      </c>
      <c r="I56" s="39">
        <f>Betas!I147</f>
        <v>1.8687858229379073E-2</v>
      </c>
      <c r="J56" s="39">
        <f>Betas!J147</f>
        <v>9.3084368530021427E-3</v>
      </c>
      <c r="K56" s="39">
        <f>Betas!K147</f>
        <v>2.4493710931556667E-2</v>
      </c>
      <c r="L56" s="39">
        <f>Betas!L147</f>
        <v>1.7289429145152024E-2</v>
      </c>
      <c r="M56" s="39">
        <f>Betas!M147</f>
        <v>-7.1103944209916512E-3</v>
      </c>
      <c r="N56" s="39">
        <f>Betas!N147</f>
        <v>5.1466507615191948E-2</v>
      </c>
      <c r="O56" s="39"/>
      <c r="P56" s="75">
        <f t="shared" si="5"/>
        <v>42095</v>
      </c>
      <c r="Q56" s="39">
        <f>Betas!Q147</f>
        <v>2.1582715451890222E-2</v>
      </c>
      <c r="R56" s="20">
        <v>8.3333333333333337E-6</v>
      </c>
      <c r="S56" s="39"/>
      <c r="T56" s="39"/>
      <c r="V56" s="81">
        <f t="shared" si="8"/>
        <v>44651</v>
      </c>
      <c r="W56" s="77">
        <f t="shared" si="9"/>
        <v>7.4356020139482962E-2</v>
      </c>
      <c r="X56" s="77">
        <f t="shared" si="10"/>
        <v>4.612124567028298E-2</v>
      </c>
      <c r="Y56" s="77">
        <f t="shared" si="11"/>
        <v>1.9720948980228255E-2</v>
      </c>
      <c r="Z56" s="77">
        <f t="shared" si="12"/>
        <v>-9.2201789264411381E-4</v>
      </c>
      <c r="AA56" s="77">
        <f t="shared" si="13"/>
        <v>4.7736016296882851E-2</v>
      </c>
      <c r="AB56" s="77">
        <f t="shared" si="14"/>
        <v>2.9495258407801546E-2</v>
      </c>
      <c r="AC56" s="77">
        <f t="shared" si="15"/>
        <v>1.8973114575779555E-2</v>
      </c>
      <c r="AD56" s="77">
        <f t="shared" si="16"/>
        <v>2.195449056611962E-3</v>
      </c>
      <c r="AE56" s="77">
        <f t="shared" si="17"/>
        <v>4.9575000000000043E-2</v>
      </c>
      <c r="AF56" s="77">
        <f t="shared" si="18"/>
        <v>4.5888956381126118E-2</v>
      </c>
      <c r="AG56" s="77">
        <f t="shared" si="19"/>
        <v>6.1171546903028371E-3</v>
      </c>
      <c r="AI56" s="75">
        <f t="shared" si="7"/>
        <v>44651</v>
      </c>
      <c r="AJ56" s="77">
        <f t="shared" si="6"/>
        <v>2.4799029652573645E-2</v>
      </c>
      <c r="AK56" s="45">
        <f t="shared" si="6"/>
        <v>4.2500000000000003E-4</v>
      </c>
    </row>
    <row r="57" spans="2:37" x14ac:dyDescent="0.35">
      <c r="B57" s="81">
        <f t="shared" si="4"/>
        <v>42155</v>
      </c>
      <c r="C57" s="81">
        <f>Betas!C148</f>
        <v>42125</v>
      </c>
      <c r="D57" s="39">
        <f>Betas!D148</f>
        <v>-5.7764262977290926E-2</v>
      </c>
      <c r="E57" s="39">
        <f>Betas!E148</f>
        <v>-6.2863602391629034E-3</v>
      </c>
      <c r="F57" s="39">
        <f>Betas!F148</f>
        <v>-2.4873106336784087E-3</v>
      </c>
      <c r="G57" s="39">
        <f>Betas!G148</f>
        <v>-2.0319863269530151E-4</v>
      </c>
      <c r="H57" s="39">
        <f>Betas!H148</f>
        <v>2.8306248822353164E-2</v>
      </c>
      <c r="I57" s="39">
        <f>Betas!I148</f>
        <v>2.0443792047619536E-2</v>
      </c>
      <c r="J57" s="39">
        <f>Betas!J148</f>
        <v>7.255222782681702E-3</v>
      </c>
      <c r="K57" s="39">
        <f>Betas!K148</f>
        <v>-2.6056374454155882E-3</v>
      </c>
      <c r="L57" s="39">
        <f>Betas!L148</f>
        <v>2.9524990835519396E-3</v>
      </c>
      <c r="M57" s="39">
        <f>Betas!M148</f>
        <v>-1.4864275710284093E-2</v>
      </c>
      <c r="N57" s="39">
        <f>Betas!N148</f>
        <v>-1.8847717271727238E-2</v>
      </c>
      <c r="O57" s="39"/>
      <c r="P57" s="75">
        <f t="shared" si="5"/>
        <v>42125</v>
      </c>
      <c r="Q57" s="39">
        <f>Betas!Q148</f>
        <v>5.01675663517719E-4</v>
      </c>
      <c r="R57" s="20">
        <v>8.3333333333333337E-6</v>
      </c>
      <c r="S57" s="39"/>
      <c r="T57" s="39"/>
      <c r="V57" s="81">
        <f t="shared" si="8"/>
        <v>44681</v>
      </c>
      <c r="W57" s="77">
        <f t="shared" si="9"/>
        <v>-1.581789743931996E-2</v>
      </c>
      <c r="X57" s="77">
        <f t="shared" si="10"/>
        <v>-5.7093647027179693E-2</v>
      </c>
      <c r="Y57" s="77">
        <f t="shared" si="11"/>
        <v>-8.6348306431890412E-2</v>
      </c>
      <c r="Z57" s="77">
        <f t="shared" si="12"/>
        <v>3.9257944401030823E-3</v>
      </c>
      <c r="AA57" s="77">
        <f t="shared" si="13"/>
        <v>-4.7011847099592961E-2</v>
      </c>
      <c r="AB57" s="77">
        <f t="shared" si="14"/>
        <v>-0.11926461862453687</v>
      </c>
      <c r="AC57" s="77">
        <f t="shared" si="15"/>
        <v>-0.12253816446905998</v>
      </c>
      <c r="AD57" s="77">
        <f t="shared" si="16"/>
        <v>-9.4298770959904812E-2</v>
      </c>
      <c r="AE57" s="77">
        <f t="shared" si="17"/>
        <v>-3.7493697123519486E-2</v>
      </c>
      <c r="AF57" s="77">
        <f t="shared" si="18"/>
        <v>-4.2260915725513402E-2</v>
      </c>
      <c r="AG57" s="77">
        <f t="shared" si="19"/>
        <v>-0.14074827637418322</v>
      </c>
      <c r="AI57" s="75">
        <f t="shared" si="7"/>
        <v>44681</v>
      </c>
      <c r="AJ57" s="77">
        <f t="shared" si="6"/>
        <v>-8.5018262519365853E-2</v>
      </c>
      <c r="AK57" s="45">
        <f t="shared" si="6"/>
        <v>6.9166666666666671E-4</v>
      </c>
    </row>
    <row r="58" spans="2:37" x14ac:dyDescent="0.35">
      <c r="B58" s="81">
        <f t="shared" si="4"/>
        <v>42185</v>
      </c>
      <c r="C58" s="81">
        <f>Betas!C149</f>
        <v>42156</v>
      </c>
      <c r="D58" s="39">
        <f>Betas!D149</f>
        <v>-4.0737442109435251E-2</v>
      </c>
      <c r="E58" s="39">
        <f>Betas!E149</f>
        <v>-4.4275137527935382E-2</v>
      </c>
      <c r="F58" s="39">
        <f>Betas!F149</f>
        <v>-2.9342706201474889E-2</v>
      </c>
      <c r="G58" s="39">
        <f>Betas!G149</f>
        <v>-2.4517420698728254E-2</v>
      </c>
      <c r="H58" s="39">
        <f>Betas!H149</f>
        <v>-1.1697561581828721E-2</v>
      </c>
      <c r="I58" s="39">
        <f>Betas!I149</f>
        <v>-4.1813932201085924E-2</v>
      </c>
      <c r="J58" s="39">
        <f>Betas!J149</f>
        <v>-1.062478883936774E-2</v>
      </c>
      <c r="K58" s="39">
        <f>Betas!K149</f>
        <v>-1.3418331432554055E-2</v>
      </c>
      <c r="L58" s="39">
        <f>Betas!L149</f>
        <v>-5.9218859649122824E-2</v>
      </c>
      <c r="M58" s="39">
        <f>Betas!M149</f>
        <v>-4.7482311500380792E-2</v>
      </c>
      <c r="N58" s="39">
        <f>Betas!N149</f>
        <v>-9.6789710348049191E-3</v>
      </c>
      <c r="O58" s="39"/>
      <c r="P58" s="75">
        <f t="shared" si="5"/>
        <v>42156</v>
      </c>
      <c r="Q58" s="39">
        <f>Betas!Q149</f>
        <v>-2.4565084922575642E-2</v>
      </c>
      <c r="R58" s="20">
        <v>8.3333333333333337E-6</v>
      </c>
      <c r="S58" s="39"/>
      <c r="T58" s="39"/>
      <c r="V58" s="81">
        <f t="shared" si="8"/>
        <v>44712</v>
      </c>
      <c r="W58" s="77">
        <f t="shared" si="9"/>
        <v>0.12617186319642965</v>
      </c>
      <c r="X58" s="77">
        <f t="shared" si="10"/>
        <v>2.3339804910571045E-3</v>
      </c>
      <c r="Y58" s="77">
        <f t="shared" si="11"/>
        <v>-9.1329070544969235E-3</v>
      </c>
      <c r="Z58" s="77">
        <f t="shared" si="12"/>
        <v>-4.0575381841323636E-2</v>
      </c>
      <c r="AA58" s="77">
        <f t="shared" si="13"/>
        <v>3.9886641027650563E-3</v>
      </c>
      <c r="AB58" s="77">
        <f t="shared" si="14"/>
        <v>-1.6290424494225735E-2</v>
      </c>
      <c r="AC58" s="77">
        <f t="shared" si="15"/>
        <v>-3.8551966102512152E-2</v>
      </c>
      <c r="AD58" s="77">
        <f t="shared" si="16"/>
        <v>2.1705018573848718E-2</v>
      </c>
      <c r="AE58" s="77">
        <f t="shared" si="17"/>
        <v>2.6475360750360673E-2</v>
      </c>
      <c r="AF58" s="77">
        <f t="shared" si="18"/>
        <v>-4.1460975357644973E-2</v>
      </c>
      <c r="AG58" s="77">
        <f t="shared" si="19"/>
        <v>1.1127088666747782E-2</v>
      </c>
      <c r="AI58" s="75">
        <f t="shared" si="7"/>
        <v>44712</v>
      </c>
      <c r="AJ58" s="77">
        <f t="shared" si="6"/>
        <v>-2.5878160828058309E-3</v>
      </c>
      <c r="AK58" s="45">
        <f t="shared" si="6"/>
        <v>9.4166666666666661E-4</v>
      </c>
    </row>
    <row r="59" spans="2:37" x14ac:dyDescent="0.35">
      <c r="B59" s="81">
        <f t="shared" si="4"/>
        <v>42216</v>
      </c>
      <c r="C59" s="81">
        <f>Betas!C150</f>
        <v>42186</v>
      </c>
      <c r="D59" s="39">
        <f>Betas!D150</f>
        <v>-6.2299168406949164E-2</v>
      </c>
      <c r="E59" s="39">
        <f>Betas!E150</f>
        <v>-4.9441610456575809E-2</v>
      </c>
      <c r="F59" s="39">
        <f>Betas!F150</f>
        <v>4.4514056224900164E-3</v>
      </c>
      <c r="G59" s="39">
        <f>Betas!G150</f>
        <v>5.1531734931735011E-2</v>
      </c>
      <c r="H59" s="39">
        <f>Betas!H150</f>
        <v>4.2409640689984311E-2</v>
      </c>
      <c r="I59" s="39">
        <f>Betas!I150</f>
        <v>2.2702567954085977E-2</v>
      </c>
      <c r="J59" s="39">
        <f>Betas!J150</f>
        <v>2.9239402068465196E-2</v>
      </c>
      <c r="K59" s="39">
        <f>Betas!K150</f>
        <v>2.055774932809306E-2</v>
      </c>
      <c r="L59" s="39">
        <f>Betas!L150</f>
        <v>4.8884382284382293E-2</v>
      </c>
      <c r="M59" s="39">
        <f>Betas!M150</f>
        <v>3.2769154228855728E-2</v>
      </c>
      <c r="N59" s="39">
        <f>Betas!N150</f>
        <v>1.64914991980376E-2</v>
      </c>
      <c r="O59" s="39"/>
      <c r="P59" s="75">
        <f t="shared" si="5"/>
        <v>42186</v>
      </c>
      <c r="Q59" s="39">
        <f>Betas!Q150</f>
        <v>1.7213107107786556E-2</v>
      </c>
      <c r="R59" s="20">
        <v>6.666666666666667E-5</v>
      </c>
      <c r="S59" s="39"/>
      <c r="T59" s="39"/>
      <c r="V59" s="81">
        <f t="shared" si="8"/>
        <v>44742</v>
      </c>
      <c r="W59" s="77">
        <f t="shared" si="9"/>
        <v>-0.15355263441451875</v>
      </c>
      <c r="X59" s="77">
        <f t="shared" si="10"/>
        <v>-0.15873669941250126</v>
      </c>
      <c r="Y59" s="77">
        <f t="shared" si="11"/>
        <v>-8.7242089443227019E-2</v>
      </c>
      <c r="Z59" s="77">
        <f t="shared" si="12"/>
        <v>-3.7645896378652385E-2</v>
      </c>
      <c r="AA59" s="77">
        <f t="shared" si="13"/>
        <v>-3.3105338502099221E-2</v>
      </c>
      <c r="AB59" s="77">
        <f t="shared" si="14"/>
        <v>-0.10017937138623283</v>
      </c>
      <c r="AC59" s="77">
        <f t="shared" si="15"/>
        <v>-0.1029014454631995</v>
      </c>
      <c r="AD59" s="77">
        <f t="shared" si="16"/>
        <v>-0.10552727380109599</v>
      </c>
      <c r="AE59" s="77">
        <f t="shared" si="17"/>
        <v>-7.362319654779341E-2</v>
      </c>
      <c r="AF59" s="77">
        <f t="shared" si="18"/>
        <v>-8.093172599040481E-2</v>
      </c>
      <c r="AG59" s="77">
        <f t="shared" si="19"/>
        <v>-7.7870926684333083E-2</v>
      </c>
      <c r="AI59" s="75">
        <f t="shared" si="7"/>
        <v>44742</v>
      </c>
      <c r="AJ59" s="77">
        <f t="shared" si="6"/>
        <v>-8.9103455023916631E-2</v>
      </c>
      <c r="AK59" s="45">
        <f t="shared" si="6"/>
        <v>1.3833333333333334E-3</v>
      </c>
    </row>
    <row r="60" spans="2:37" x14ac:dyDescent="0.35">
      <c r="B60" s="81">
        <f t="shared" si="4"/>
        <v>42247</v>
      </c>
      <c r="C60" s="81">
        <f>Betas!C151</f>
        <v>42217</v>
      </c>
      <c r="D60" s="39">
        <f>Betas!D151</f>
        <v>-6.2535537591152282E-2</v>
      </c>
      <c r="E60" s="39">
        <f>Betas!E151</f>
        <v>-7.736089561652483E-2</v>
      </c>
      <c r="F60" s="39">
        <f>Betas!F151</f>
        <v>-6.0336531734132899E-2</v>
      </c>
      <c r="G60" s="39">
        <f>Betas!G151</f>
        <v>-6.4333042005098276E-2</v>
      </c>
      <c r="H60" s="39">
        <f>Betas!H151</f>
        <v>-7.344107718609795E-2</v>
      </c>
      <c r="I60" s="39">
        <f>Betas!I151</f>
        <v>-5.7668478005894926E-2</v>
      </c>
      <c r="J60" s="39">
        <f>Betas!J151</f>
        <v>-7.1270443220561322E-2</v>
      </c>
      <c r="K60" s="39">
        <f>Betas!K151</f>
        <v>-7.9254963032877171E-2</v>
      </c>
      <c r="L60" s="39">
        <f>Betas!L151</f>
        <v>-5.1434188034188096E-2</v>
      </c>
      <c r="M60" s="39">
        <f>Betas!M151</f>
        <v>-6.3444040737682408E-2</v>
      </c>
      <c r="N60" s="39">
        <f>Betas!N151</f>
        <v>-4.3641774560304387E-2</v>
      </c>
      <c r="O60" s="39"/>
      <c r="P60" s="75">
        <f t="shared" si="5"/>
        <v>42217</v>
      </c>
      <c r="Q60" s="39">
        <f>Betas!Q151</f>
        <v>-6.8130626648633133E-2</v>
      </c>
      <c r="R60" s="20">
        <v>6.666666666666667E-5</v>
      </c>
      <c r="S60" s="39"/>
      <c r="T60" s="39"/>
      <c r="V60" s="81">
        <f t="shared" si="8"/>
        <v>44773</v>
      </c>
      <c r="W60" s="77">
        <f t="shared" si="9"/>
        <v>6.6211363847716989E-2</v>
      </c>
      <c r="X60" s="77">
        <f t="shared" si="10"/>
        <v>3.8133664792209594E-2</v>
      </c>
      <c r="Y60" s="77">
        <f t="shared" si="11"/>
        <v>9.2821000811269219E-2</v>
      </c>
      <c r="Z60" s="77">
        <f t="shared" si="12"/>
        <v>3.5868015127206283E-2</v>
      </c>
      <c r="AA60" s="77">
        <f t="shared" si="13"/>
        <v>3.0695110891452722E-2</v>
      </c>
      <c r="AB60" s="77">
        <f t="shared" si="14"/>
        <v>0.12919947287276268</v>
      </c>
      <c r="AC60" s="77">
        <f t="shared" si="15"/>
        <v>0.15239288008565299</v>
      </c>
      <c r="AD60" s="77">
        <f t="shared" si="16"/>
        <v>4.7379055391994947E-2</v>
      </c>
      <c r="AE60" s="77">
        <f t="shared" si="17"/>
        <v>4.7941397354044464E-2</v>
      </c>
      <c r="AF60" s="77">
        <f t="shared" si="18"/>
        <v>7.375224719101138E-2</v>
      </c>
      <c r="AG60" s="77">
        <f t="shared" si="19"/>
        <v>2.8439983044215363E-2</v>
      </c>
      <c r="AI60" s="75">
        <f t="shared" si="7"/>
        <v>44773</v>
      </c>
      <c r="AJ60" s="77">
        <f t="shared" si="6"/>
        <v>7.6669581844995519E-2</v>
      </c>
      <c r="AK60" s="45">
        <f t="shared" si="6"/>
        <v>1.9499999999999997E-3</v>
      </c>
    </row>
    <row r="61" spans="2:37" x14ac:dyDescent="0.35">
      <c r="B61" s="81">
        <f t="shared" si="4"/>
        <v>42277</v>
      </c>
      <c r="C61" s="81">
        <f>Betas!C152</f>
        <v>42248</v>
      </c>
      <c r="D61" s="39">
        <f>Betas!D152</f>
        <v>-7.5787012082575711E-2</v>
      </c>
      <c r="E61" s="39">
        <f>Betas!E152</f>
        <v>-9.0117781708192457E-2</v>
      </c>
      <c r="F61" s="39">
        <f>Betas!F152</f>
        <v>-4.1206301850670035E-2</v>
      </c>
      <c r="G61" s="39">
        <f>Betas!G152</f>
        <v>4.1442470389169243E-4</v>
      </c>
      <c r="H61" s="39">
        <f>Betas!H152</f>
        <v>-6.1694379208550976E-2</v>
      </c>
      <c r="I61" s="39">
        <f>Betas!I152</f>
        <v>-1.5725228568460203E-2</v>
      </c>
      <c r="J61" s="39">
        <f>Betas!J152</f>
        <v>-2.3763373570520996E-2</v>
      </c>
      <c r="K61" s="39">
        <f>Betas!K152</f>
        <v>-4.1658333333333297E-2</v>
      </c>
      <c r="L61" s="39">
        <f>Betas!L152</f>
        <v>-7.1245232303213026E-4</v>
      </c>
      <c r="M61" s="39">
        <f>Betas!M152</f>
        <v>4.636942546469792E-3</v>
      </c>
      <c r="N61" s="39">
        <f>Betas!N152</f>
        <v>-6.3601564774381447E-2</v>
      </c>
      <c r="O61" s="39"/>
      <c r="P61" s="75">
        <f t="shared" si="5"/>
        <v>42248</v>
      </c>
      <c r="Q61" s="39">
        <f>Betas!Q152</f>
        <v>-3.8588264516468851E-2</v>
      </c>
      <c r="R61" s="20">
        <v>-8.3333333333333337E-6</v>
      </c>
      <c r="S61" s="39"/>
      <c r="T61" s="39"/>
      <c r="V61" s="81">
        <f t="shared" si="8"/>
        <v>44804</v>
      </c>
      <c r="W61" s="77">
        <f t="shared" si="9"/>
        <v>9.8883897700653561E-3</v>
      </c>
      <c r="X61" s="77">
        <f t="shared" si="10"/>
        <v>-3.8260192694425252E-2</v>
      </c>
      <c r="Y61" s="77">
        <f t="shared" si="11"/>
        <v>-4.4698322554567502E-2</v>
      </c>
      <c r="Z61" s="77">
        <f t="shared" si="12"/>
        <v>-3.1911690223792685E-2</v>
      </c>
      <c r="AA61" s="77">
        <f t="shared" si="13"/>
        <v>-6.2628178017982469E-2</v>
      </c>
      <c r="AB61" s="77">
        <f t="shared" si="14"/>
        <v>-6.1768745456667315E-2</v>
      </c>
      <c r="AC61" s="77">
        <f t="shared" si="15"/>
        <v>-4.8738149377312787E-2</v>
      </c>
      <c r="AD61" s="77">
        <f t="shared" si="16"/>
        <v>-3.0285844238731027E-2</v>
      </c>
      <c r="AE61" s="77">
        <f t="shared" si="17"/>
        <v>-2.0635036988276609E-2</v>
      </c>
      <c r="AF61" s="77">
        <f t="shared" si="18"/>
        <v>-6.3409205945075583E-2</v>
      </c>
      <c r="AG61" s="77">
        <f t="shared" si="19"/>
        <v>-4.6315717299578049E-2</v>
      </c>
      <c r="AI61" s="75">
        <f t="shared" si="7"/>
        <v>44804</v>
      </c>
      <c r="AJ61" s="77">
        <f t="shared" si="6"/>
        <v>-4.5737689500485158E-2</v>
      </c>
      <c r="AK61" s="45">
        <f t="shared" si="6"/>
        <v>2.3916666666666665E-3</v>
      </c>
    </row>
    <row r="62" spans="2:37" x14ac:dyDescent="0.35">
      <c r="B62" s="81">
        <f t="shared" si="4"/>
        <v>42308</v>
      </c>
      <c r="C62" s="81">
        <f>Betas!C153</f>
        <v>42278</v>
      </c>
      <c r="D62" s="39">
        <f>Betas!D153</f>
        <v>0.10997832410304052</v>
      </c>
      <c r="E62" s="39">
        <f>Betas!E153</f>
        <v>0.10929776876267748</v>
      </c>
      <c r="F62" s="39">
        <f>Betas!F153</f>
        <v>8.7902715994601296E-2</v>
      </c>
      <c r="G62" s="39">
        <f>Betas!G153</f>
        <v>6.2598240985048278E-2</v>
      </c>
      <c r="H62" s="39">
        <f>Betas!H153</f>
        <v>6.0693318130470068E-2</v>
      </c>
      <c r="I62" s="39">
        <f>Betas!I153</f>
        <v>0.10335795019978565</v>
      </c>
      <c r="J62" s="39">
        <f>Betas!J153</f>
        <v>8.6922866388271278E-2</v>
      </c>
      <c r="K62" s="39">
        <f>Betas!K153</f>
        <v>6.1091684047275045E-2</v>
      </c>
      <c r="L62" s="39">
        <f>Betas!L153</f>
        <v>3.500681633757096E-2</v>
      </c>
      <c r="M62" s="39">
        <f>Betas!M153</f>
        <v>6.2076817317536996E-2</v>
      </c>
      <c r="N62" s="39">
        <f>Betas!N153</f>
        <v>7.7502119280791634E-2</v>
      </c>
      <c r="O62" s="39"/>
      <c r="P62" s="75">
        <f t="shared" si="5"/>
        <v>42278</v>
      </c>
      <c r="Q62" s="39">
        <f>Betas!Q153</f>
        <v>7.8243768361103458E-2</v>
      </c>
      <c r="R62" s="20">
        <v>6.666666666666667E-5</v>
      </c>
      <c r="S62" s="39"/>
      <c r="T62" s="39"/>
      <c r="V62" s="81">
        <f t="shared" si="8"/>
        <v>44834</v>
      </c>
      <c r="W62" s="77">
        <f t="shared" si="9"/>
        <v>-0.10013115507084287</v>
      </c>
      <c r="X62" s="77">
        <f t="shared" si="10"/>
        <v>-9.4220348207670737E-2</v>
      </c>
      <c r="Y62" s="77">
        <f t="shared" si="11"/>
        <v>-0.10756515663102602</v>
      </c>
      <c r="Z62" s="77">
        <f t="shared" si="12"/>
        <v>-8.2369292523199092E-2</v>
      </c>
      <c r="AA62" s="77">
        <f t="shared" si="13"/>
        <v>-4.2060257406573008E-2</v>
      </c>
      <c r="AB62" s="77">
        <f t="shared" si="14"/>
        <v>-0.12184217780702118</v>
      </c>
      <c r="AC62" s="77">
        <f t="shared" si="15"/>
        <v>-9.4440673312665882E-2</v>
      </c>
      <c r="AD62" s="77">
        <f t="shared" si="16"/>
        <v>-8.6924782708504636E-2</v>
      </c>
      <c r="AE62" s="77">
        <f t="shared" si="17"/>
        <v>-0.11973314176245205</v>
      </c>
      <c r="AF62" s="77">
        <f t="shared" si="18"/>
        <v>-0.13464161838547703</v>
      </c>
      <c r="AG62" s="77">
        <f t="shared" si="19"/>
        <v>-0.12170888609382575</v>
      </c>
      <c r="AI62" s="75">
        <f t="shared" si="7"/>
        <v>44834</v>
      </c>
      <c r="AJ62" s="77">
        <f t="shared" si="6"/>
        <v>-9.7333358967810438E-2</v>
      </c>
      <c r="AK62" s="45">
        <f t="shared" si="6"/>
        <v>2.6833333333333331E-3</v>
      </c>
    </row>
    <row r="63" spans="2:37" x14ac:dyDescent="0.35">
      <c r="B63" s="81">
        <f t="shared" si="4"/>
        <v>42338</v>
      </c>
      <c r="C63" s="81">
        <f>Betas!C154</f>
        <v>42309</v>
      </c>
      <c r="D63" s="39">
        <f>Betas!D154</f>
        <v>-1.6569837744893089E-2</v>
      </c>
      <c r="E63" s="39">
        <f>Betas!E154</f>
        <v>-2.1565831174767534E-2</v>
      </c>
      <c r="F63" s="39">
        <f>Betas!F154</f>
        <v>4.3030291443622937E-3</v>
      </c>
      <c r="G63" s="39">
        <f>Betas!G154</f>
        <v>-1.2788977223893515E-2</v>
      </c>
      <c r="H63" s="39">
        <f>Betas!H154</f>
        <v>-6.8044410065775307E-3</v>
      </c>
      <c r="I63" s="39">
        <f>Betas!I154</f>
        <v>9.364904099105599E-3</v>
      </c>
      <c r="J63" s="39">
        <f>Betas!J154</f>
        <v>-1.0810484957341736E-2</v>
      </c>
      <c r="K63" s="39">
        <f>Betas!K154</f>
        <v>-3.4893516978620402E-3</v>
      </c>
      <c r="L63" s="39">
        <f>Betas!L154</f>
        <v>-4.0165911730545865E-2</v>
      </c>
      <c r="M63" s="39">
        <f>Betas!M154</f>
        <v>-2.3937529047250126E-2</v>
      </c>
      <c r="N63" s="39">
        <f>Betas!N154</f>
        <v>-1.5474735526062509E-2</v>
      </c>
      <c r="O63" s="39"/>
      <c r="P63" s="75">
        <f t="shared" si="5"/>
        <v>42309</v>
      </c>
      <c r="Q63" s="39">
        <f>Betas!Q154</f>
        <v>-6.8699202369794298E-3</v>
      </c>
      <c r="R63" s="20">
        <v>1.8333333333333334E-4</v>
      </c>
      <c r="S63" s="39"/>
      <c r="T63" s="39"/>
      <c r="V63" s="81">
        <f t="shared" si="8"/>
        <v>44865</v>
      </c>
      <c r="W63" s="77">
        <f t="shared" si="9"/>
        <v>0.19632623726750717</v>
      </c>
      <c r="X63" s="77">
        <f t="shared" si="10"/>
        <v>5.2398057813911339E-2</v>
      </c>
      <c r="Y63" s="77">
        <f t="shared" si="11"/>
        <v>9.9877963326784516E-2</v>
      </c>
      <c r="Z63" s="77">
        <f t="shared" si="12"/>
        <v>5.3117799986262829E-2</v>
      </c>
      <c r="AA63" s="77">
        <f t="shared" si="13"/>
        <v>8.0649813065656065E-2</v>
      </c>
      <c r="AB63" s="77">
        <f t="shared" si="14"/>
        <v>7.2669051179688318E-2</v>
      </c>
      <c r="AC63" s="77">
        <f t="shared" si="15"/>
        <v>1.4151720041495302E-2</v>
      </c>
      <c r="AD63" s="77">
        <f t="shared" si="16"/>
        <v>8.6905189584211187E-2</v>
      </c>
      <c r="AE63" s="77">
        <f t="shared" si="17"/>
        <v>2.3520550372459776E-2</v>
      </c>
      <c r="AF63" s="77">
        <f t="shared" si="18"/>
        <v>7.7230314680336188E-3</v>
      </c>
      <c r="AG63" s="77">
        <f t="shared" si="19"/>
        <v>6.2349413886384087E-3</v>
      </c>
      <c r="AI63" s="75">
        <f t="shared" si="7"/>
        <v>44865</v>
      </c>
      <c r="AJ63" s="77">
        <f t="shared" si="6"/>
        <v>6.769536903713376E-2</v>
      </c>
      <c r="AK63" s="45">
        <f t="shared" si="6"/>
        <v>3.3833333333333332E-3</v>
      </c>
    </row>
    <row r="64" spans="2:37" x14ac:dyDescent="0.35">
      <c r="B64" s="81">
        <f t="shared" si="4"/>
        <v>42369</v>
      </c>
      <c r="C64" s="81">
        <f>Betas!C155</f>
        <v>42339</v>
      </c>
      <c r="D64" s="39">
        <f>Betas!D155</f>
        <v>-9.7366875058003691E-2</v>
      </c>
      <c r="E64" s="39">
        <f>Betas!E155</f>
        <v>-4.1704850875372027E-2</v>
      </c>
      <c r="F64" s="39">
        <f>Betas!F155</f>
        <v>-2.662676073017646E-2</v>
      </c>
      <c r="G64" s="39">
        <f>Betas!G155</f>
        <v>7.6523429566226339E-3</v>
      </c>
      <c r="H64" s="39">
        <f>Betas!H155</f>
        <v>1.5075734998515986E-2</v>
      </c>
      <c r="I64" s="39">
        <f>Betas!I155</f>
        <v>-2.3028988133662734E-2</v>
      </c>
      <c r="J64" s="39">
        <f>Betas!J155</f>
        <v>-2.3733938477054975E-2</v>
      </c>
      <c r="K64" s="39">
        <f>Betas!K155</f>
        <v>-1.9034076620990673E-2</v>
      </c>
      <c r="L64" s="39">
        <f>Betas!L155</f>
        <v>1.3114103378398786E-2</v>
      </c>
      <c r="M64" s="39">
        <f>Betas!M155</f>
        <v>3.9925592876663826E-3</v>
      </c>
      <c r="N64" s="39">
        <f>Betas!N155</f>
        <v>-4.9677898232248921E-3</v>
      </c>
      <c r="O64" s="39"/>
      <c r="P64" s="75">
        <f t="shared" si="5"/>
        <v>42339</v>
      </c>
      <c r="Q64" s="39">
        <f>Betas!Q155</f>
        <v>-1.8784806394251077E-2</v>
      </c>
      <c r="R64" s="20">
        <v>1.3333333333333334E-4</v>
      </c>
      <c r="S64" s="39"/>
      <c r="T64" s="39"/>
      <c r="V64" s="81">
        <f t="shared" si="8"/>
        <v>44895</v>
      </c>
      <c r="W64" s="77">
        <f t="shared" si="9"/>
        <v>2.2955832878332357E-2</v>
      </c>
      <c r="X64" s="77">
        <f t="shared" si="10"/>
        <v>0.13551475044563266</v>
      </c>
      <c r="Y64" s="77">
        <f t="shared" si="11"/>
        <v>8.5016351473276908E-2</v>
      </c>
      <c r="Z64" s="77">
        <f t="shared" si="12"/>
        <v>6.8917872002912439E-2</v>
      </c>
      <c r="AA64" s="77">
        <f t="shared" si="13"/>
        <v>5.2645595506323639E-2</v>
      </c>
      <c r="AB64" s="77">
        <f t="shared" si="14"/>
        <v>5.8101923860342186E-2</v>
      </c>
      <c r="AC64" s="77">
        <f t="shared" si="15"/>
        <v>4.432537765426825E-2</v>
      </c>
      <c r="AD64" s="77">
        <f t="shared" si="16"/>
        <v>8.3154664633399822E-2</v>
      </c>
      <c r="AE64" s="77">
        <f t="shared" si="17"/>
        <v>7.2362506162405804E-2</v>
      </c>
      <c r="AF64" s="77">
        <f t="shared" si="18"/>
        <v>7.3543483312209501E-2</v>
      </c>
      <c r="AG64" s="77">
        <f t="shared" si="19"/>
        <v>5.6727466011709859E-2</v>
      </c>
      <c r="AI64" s="75">
        <f>V64</f>
        <v>44895</v>
      </c>
      <c r="AJ64" s="77">
        <f t="shared" si="6"/>
        <v>6.4413528522540897E-2</v>
      </c>
      <c r="AK64" s="45">
        <f t="shared" si="6"/>
        <v>3.5583333333333331E-3</v>
      </c>
    </row>
    <row r="65" spans="2:20" x14ac:dyDescent="0.35">
      <c r="B65" s="81">
        <f t="shared" si="4"/>
        <v>42400</v>
      </c>
      <c r="C65" s="81">
        <f>Betas!C156</f>
        <v>42370</v>
      </c>
      <c r="D65" s="39">
        <f>Betas!D156</f>
        <v>-2.9615595941017953E-2</v>
      </c>
      <c r="E65" s="39">
        <f>Betas!E156</f>
        <v>-0.10206988321510438</v>
      </c>
      <c r="F65" s="39">
        <f>Betas!F156</f>
        <v>-6.0013290930260893E-2</v>
      </c>
      <c r="G65" s="39">
        <f>Betas!G156</f>
        <v>-1.658221369161857E-3</v>
      </c>
      <c r="H65" s="39">
        <f>Betas!H156</f>
        <v>-7.9051293153963337E-2</v>
      </c>
      <c r="I65" s="39">
        <f>Betas!I156</f>
        <v>-5.8156076135291418E-2</v>
      </c>
      <c r="J65" s="39">
        <f>Betas!J156</f>
        <v>-6.4929408118995974E-2</v>
      </c>
      <c r="K65" s="39">
        <f>Betas!K156</f>
        <v>-9.9281262197300851E-2</v>
      </c>
      <c r="L65" s="39">
        <f>Betas!L156</f>
        <v>1.4150813408555033E-2</v>
      </c>
      <c r="M65" s="39">
        <f>Betas!M156</f>
        <v>-4.725607824544778E-2</v>
      </c>
      <c r="N65" s="39">
        <f>Betas!N156</f>
        <v>-4.138770302763178E-4</v>
      </c>
      <c r="O65" s="39"/>
      <c r="P65" s="75">
        <f t="shared" si="5"/>
        <v>42370</v>
      </c>
      <c r="Q65" s="39">
        <f>Betas!Q156</f>
        <v>-6.077686817088182E-2</v>
      </c>
      <c r="R65" s="20">
        <v>2.6666666666666668E-4</v>
      </c>
      <c r="S65" s="39"/>
      <c r="T65" s="39"/>
    </row>
    <row r="66" spans="2:20" x14ac:dyDescent="0.35">
      <c r="B66" s="81">
        <f t="shared" si="4"/>
        <v>42429</v>
      </c>
      <c r="C66" s="81">
        <f>Betas!C157</f>
        <v>42401</v>
      </c>
      <c r="D66" s="39">
        <f>Betas!D157</f>
        <v>-1.0973832487016418E-2</v>
      </c>
      <c r="E66" s="39">
        <f>Betas!E157</f>
        <v>6.0194042020859789E-2</v>
      </c>
      <c r="F66" s="39">
        <f>Betas!F157</f>
        <v>2.0850589132242827E-2</v>
      </c>
      <c r="G66" s="39">
        <f>Betas!G157</f>
        <v>-9.9333537552257229E-3</v>
      </c>
      <c r="H66" s="39">
        <f>Betas!H157</f>
        <v>-1.2757072337365423E-2</v>
      </c>
      <c r="I66" s="39">
        <f>Betas!I157</f>
        <v>-1.4383700687099573E-2</v>
      </c>
      <c r="J66" s="39">
        <f>Betas!J157</f>
        <v>-8.2816261733847669E-3</v>
      </c>
      <c r="K66" s="39">
        <f>Betas!K157</f>
        <v>-3.6964165999313486E-2</v>
      </c>
      <c r="L66" s="39">
        <f>Betas!L157</f>
        <v>-7.425423728813582E-3</v>
      </c>
      <c r="M66" s="39">
        <f>Betas!M157</f>
        <v>-2.0991114366258638E-3</v>
      </c>
      <c r="N66" s="39">
        <f>Betas!N157</f>
        <v>1.1356330977620592E-2</v>
      </c>
      <c r="O66" s="39"/>
      <c r="P66" s="75">
        <f t="shared" si="5"/>
        <v>42401</v>
      </c>
      <c r="Q66" s="39">
        <f>Betas!Q157</f>
        <v>-9.879539303459724E-3</v>
      </c>
      <c r="R66" s="20">
        <v>2.7500000000000002E-4</v>
      </c>
      <c r="S66" s="39"/>
      <c r="T66" s="39"/>
    </row>
    <row r="67" spans="2:20" x14ac:dyDescent="0.35">
      <c r="B67" s="81">
        <f t="shared" si="4"/>
        <v>42460</v>
      </c>
      <c r="C67" s="81">
        <f>Betas!C158</f>
        <v>42430</v>
      </c>
      <c r="D67" s="39">
        <f>Betas!D158</f>
        <v>8.5260997454029527E-2</v>
      </c>
      <c r="E67" s="39">
        <f>Betas!E158</f>
        <v>8.9989866401364346E-2</v>
      </c>
      <c r="F67" s="39">
        <f>Betas!F158</f>
        <v>7.1773305821025299E-2</v>
      </c>
      <c r="G67" s="39">
        <f>Betas!G158</f>
        <v>5.1984146045609005E-2</v>
      </c>
      <c r="H67" s="39">
        <f>Betas!H158</f>
        <v>2.4099846426101336E-2</v>
      </c>
      <c r="I67" s="39">
        <f>Betas!I158</f>
        <v>8.6784926391417591E-2</v>
      </c>
      <c r="J67" s="39">
        <f>Betas!J158</f>
        <v>6.5118626495964269E-2</v>
      </c>
      <c r="K67" s="39">
        <f>Betas!K158</f>
        <v>7.2470867724427721E-2</v>
      </c>
      <c r="L67" s="39">
        <f>Betas!L158</f>
        <v>7.2022030319196337E-2</v>
      </c>
      <c r="M67" s="39">
        <f>Betas!M158</f>
        <v>9.5405905969653301E-2</v>
      </c>
      <c r="N67" s="39">
        <f>Betas!N158</f>
        <v>5.0472649541551541E-2</v>
      </c>
      <c r="O67" s="39"/>
      <c r="P67" s="75">
        <f t="shared" si="5"/>
        <v>42430</v>
      </c>
      <c r="Q67" s="39">
        <f>Betas!Q158</f>
        <v>6.506911604641745E-2</v>
      </c>
      <c r="R67" s="20">
        <v>1.75E-4</v>
      </c>
      <c r="S67" s="39"/>
      <c r="T67" s="39"/>
    </row>
    <row r="68" spans="2:20" x14ac:dyDescent="0.35">
      <c r="B68" s="81">
        <f t="shared" si="4"/>
        <v>42490</v>
      </c>
      <c r="C68" s="81">
        <f>Betas!C159</f>
        <v>42461</v>
      </c>
      <c r="D68" s="39">
        <f>Betas!D159</f>
        <v>8.4338029681912827E-2</v>
      </c>
      <c r="E68" s="39">
        <f>Betas!E159</f>
        <v>8.0125385899040599E-2</v>
      </c>
      <c r="F68" s="39">
        <f>Betas!F159</f>
        <v>1.8306104891680698E-2</v>
      </c>
      <c r="G68" s="39">
        <f>Betas!G159</f>
        <v>-7.1005572208131728E-3</v>
      </c>
      <c r="H68" s="39">
        <f>Betas!H159</f>
        <v>3.2905471442321456E-2</v>
      </c>
      <c r="I68" s="39">
        <f>Betas!I159</f>
        <v>-4.2406075860454105E-2</v>
      </c>
      <c r="J68" s="39">
        <f>Betas!J159</f>
        <v>-3.1094489148988584E-3</v>
      </c>
      <c r="K68" s="39">
        <f>Betas!K159</f>
        <v>3.1393283141423069E-2</v>
      </c>
      <c r="L68" s="39">
        <f>Betas!L159</f>
        <v>-4.6613165823590407E-3</v>
      </c>
      <c r="M68" s="39">
        <f>Betas!M159</f>
        <v>-3.8731837174820409E-3</v>
      </c>
      <c r="N68" s="39">
        <f>Betas!N159</f>
        <v>-5.724266980652779E-3</v>
      </c>
      <c r="O68" s="39"/>
      <c r="P68" s="75">
        <f t="shared" si="5"/>
        <v>42461</v>
      </c>
      <c r="Q68" s="39">
        <f>Betas!Q159</f>
        <v>1.3576603758549723E-2</v>
      </c>
      <c r="R68" s="20">
        <v>1.8333333333333334E-4</v>
      </c>
      <c r="S68" s="39"/>
      <c r="T68" s="39"/>
    </row>
    <row r="69" spans="2:20" x14ac:dyDescent="0.35">
      <c r="B69" s="81">
        <f t="shared" si="4"/>
        <v>42521</v>
      </c>
      <c r="C69" s="81">
        <f>Betas!C160</f>
        <v>42491</v>
      </c>
      <c r="D69" s="39">
        <f>Betas!D160</f>
        <v>-2.8806149105706367E-2</v>
      </c>
      <c r="E69" s="39">
        <f>Betas!E160</f>
        <v>-4.3486654437793565E-2</v>
      </c>
      <c r="F69" s="39">
        <f>Betas!F160</f>
        <v>-8.6887844424549422E-3</v>
      </c>
      <c r="G69" s="39">
        <f>Betas!G160</f>
        <v>4.6388863091092157E-3</v>
      </c>
      <c r="H69" s="39">
        <f>Betas!H160</f>
        <v>1.3726231924175183E-2</v>
      </c>
      <c r="I69" s="39">
        <f>Betas!I160</f>
        <v>4.6402054290776679E-2</v>
      </c>
      <c r="J69" s="39">
        <f>Betas!J160</f>
        <v>-5.5238741571463114E-3</v>
      </c>
      <c r="K69" s="39">
        <f>Betas!K160</f>
        <v>7.148206184977822E-4</v>
      </c>
      <c r="L69" s="39">
        <f>Betas!L160</f>
        <v>-6.8639247535748106E-3</v>
      </c>
      <c r="M69" s="39">
        <f>Betas!M160</f>
        <v>-1.2472621040705879E-3</v>
      </c>
      <c r="N69" s="39">
        <f>Betas!N160</f>
        <v>-1.8155801643682558E-3</v>
      </c>
      <c r="O69" s="39"/>
      <c r="P69" s="75">
        <f t="shared" si="5"/>
        <v>42491</v>
      </c>
      <c r="Q69" s="39">
        <f>Betas!Q160</f>
        <v>2.0012064907984593E-3</v>
      </c>
      <c r="R69" s="20">
        <v>2.8333333333333335E-4</v>
      </c>
      <c r="S69" s="39"/>
      <c r="T69" s="39"/>
    </row>
    <row r="70" spans="2:20" x14ac:dyDescent="0.35">
      <c r="B70" s="81">
        <f t="shared" ref="B70:B133" si="20">EOMONTH(C70,0)</f>
        <v>42551</v>
      </c>
      <c r="C70" s="81">
        <f>Betas!C161</f>
        <v>42522</v>
      </c>
      <c r="D70" s="39">
        <f>Betas!D161</f>
        <v>4.1112357092160635E-2</v>
      </c>
      <c r="E70" s="39">
        <f>Betas!E161</f>
        <v>-1.9320190706826573E-3</v>
      </c>
      <c r="F70" s="39">
        <f>Betas!F161</f>
        <v>-1.0950478172911417E-2</v>
      </c>
      <c r="G70" s="39">
        <f>Betas!G161</f>
        <v>3.0835502826425196E-2</v>
      </c>
      <c r="H70" s="39">
        <f>Betas!H161</f>
        <v>7.7377753849575438E-3</v>
      </c>
      <c r="I70" s="39">
        <f>Betas!I161</f>
        <v>-2.7883988086682934E-2</v>
      </c>
      <c r="J70" s="39">
        <f>Betas!J161</f>
        <v>-3.7831248902468938E-2</v>
      </c>
      <c r="K70" s="39">
        <f>Betas!K161</f>
        <v>-6.1118398291606389E-2</v>
      </c>
      <c r="L70" s="39">
        <f>Betas!L161</f>
        <v>4.4307901503717197E-2</v>
      </c>
      <c r="M70" s="39">
        <f>Betas!M161</f>
        <v>3.2690097501523498E-2</v>
      </c>
      <c r="N70" s="39">
        <f>Betas!N161</f>
        <v>2.4476413690476127E-2</v>
      </c>
      <c r="O70" s="39"/>
      <c r="P70" s="75">
        <f t="shared" ref="P70:P133" si="21">C70</f>
        <v>42522</v>
      </c>
      <c r="Q70" s="39">
        <f>Betas!Q161</f>
        <v>-1.29861841611564E-2</v>
      </c>
      <c r="R70" s="20">
        <v>2.1666666666666666E-4</v>
      </c>
      <c r="S70" s="39"/>
      <c r="T70" s="39"/>
    </row>
    <row r="71" spans="2:20" x14ac:dyDescent="0.35">
      <c r="B71" s="81">
        <f t="shared" si="20"/>
        <v>42582</v>
      </c>
      <c r="C71" s="81">
        <f>Betas!C162</f>
        <v>42552</v>
      </c>
      <c r="D71" s="39">
        <f>Betas!D162</f>
        <v>-2.0912761416515959E-2</v>
      </c>
      <c r="E71" s="39">
        <f>Betas!E162</f>
        <v>6.6434928235710317E-2</v>
      </c>
      <c r="F71" s="39">
        <f>Betas!F162</f>
        <v>4.4291554276732731E-2</v>
      </c>
      <c r="G71" s="39">
        <f>Betas!G162</f>
        <v>1.4780430690627708E-3</v>
      </c>
      <c r="H71" s="39">
        <f>Betas!H162</f>
        <v>4.5263057175098625E-2</v>
      </c>
      <c r="I71" s="39">
        <f>Betas!I162</f>
        <v>8.1498781133748782E-2</v>
      </c>
      <c r="J71" s="39">
        <f>Betas!J162</f>
        <v>6.365719837968023E-2</v>
      </c>
      <c r="K71" s="39">
        <f>Betas!K162</f>
        <v>4.6929193069589564E-2</v>
      </c>
      <c r="L71" s="39">
        <f>Betas!L162</f>
        <v>5.4746066468653069E-3</v>
      </c>
      <c r="M71" s="39">
        <f>Betas!M162</f>
        <v>4.1367920353982429E-2</v>
      </c>
      <c r="N71" s="39">
        <f>Betas!N162</f>
        <v>5.629322668481959E-3</v>
      </c>
      <c r="O71" s="39"/>
      <c r="P71" s="75">
        <f t="shared" si="21"/>
        <v>42552</v>
      </c>
      <c r="Q71" s="39">
        <f>Betas!Q162</f>
        <v>4.1244754038914179E-2</v>
      </c>
      <c r="R71" s="20">
        <v>2.2500000000000002E-4</v>
      </c>
      <c r="S71" s="39"/>
      <c r="T71" s="39"/>
    </row>
    <row r="72" spans="2:20" x14ac:dyDescent="0.35">
      <c r="B72" s="81">
        <f t="shared" si="20"/>
        <v>42613</v>
      </c>
      <c r="C72" s="81">
        <f>Betas!C163</f>
        <v>42583</v>
      </c>
      <c r="D72" s="39">
        <f>Betas!D163</f>
        <v>9.8177204858853912E-4</v>
      </c>
      <c r="E72" s="39">
        <f>Betas!E163</f>
        <v>5.9791457405476119E-3</v>
      </c>
      <c r="F72" s="39">
        <f>Betas!F163</f>
        <v>8.9478532595506349E-3</v>
      </c>
      <c r="G72" s="39">
        <f>Betas!G163</f>
        <v>-1.1504922598541386E-2</v>
      </c>
      <c r="H72" s="39">
        <f>Betas!H163</f>
        <v>-4.1823087197734837E-2</v>
      </c>
      <c r="I72" s="39">
        <f>Betas!I163</f>
        <v>1.8405999584360424E-2</v>
      </c>
      <c r="J72" s="39">
        <f>Betas!J163</f>
        <v>-5.6776241317209901E-3</v>
      </c>
      <c r="K72" s="39">
        <f>Betas!K163</f>
        <v>2.8826019462465238E-2</v>
      </c>
      <c r="L72" s="39">
        <f>Betas!L163</f>
        <v>-5.3356098339719077E-2</v>
      </c>
      <c r="M72" s="39">
        <f>Betas!M163</f>
        <v>-3.1333246011517074E-2</v>
      </c>
      <c r="N72" s="39">
        <f>Betas!N163</f>
        <v>-3.2218692474282634E-2</v>
      </c>
      <c r="O72" s="39"/>
      <c r="P72" s="75">
        <f t="shared" si="21"/>
        <v>42583</v>
      </c>
      <c r="Q72" s="39">
        <f>Betas!Q163</f>
        <v>-1.5899121726949709E-3</v>
      </c>
      <c r="R72" s="20">
        <v>2.7500000000000002E-4</v>
      </c>
      <c r="S72" s="39"/>
      <c r="T72" s="39"/>
    </row>
    <row r="73" spans="2:20" x14ac:dyDescent="0.35">
      <c r="B73" s="81">
        <f t="shared" si="20"/>
        <v>42643</v>
      </c>
      <c r="C73" s="81">
        <f>Betas!C164</f>
        <v>42614</v>
      </c>
      <c r="D73" s="39">
        <f>Betas!D164</f>
        <v>2.6320782554629416E-2</v>
      </c>
      <c r="E73" s="39">
        <f>Betas!E164</f>
        <v>1.7141184041184119E-2</v>
      </c>
      <c r="F73" s="39">
        <f>Betas!F164</f>
        <v>2.9411171500488297E-3</v>
      </c>
      <c r="G73" s="39">
        <f>Betas!G164</f>
        <v>-1.1383107088989411E-3</v>
      </c>
      <c r="H73" s="39">
        <f>Betas!H164</f>
        <v>-1.5509256304860033E-3</v>
      </c>
      <c r="I73" s="39">
        <f>Betas!I164</f>
        <v>2.5404682696714673E-2</v>
      </c>
      <c r="J73" s="39">
        <f>Betas!J164</f>
        <v>-4.9199862045182024E-4</v>
      </c>
      <c r="K73" s="39">
        <f>Betas!K164</f>
        <v>-1.4239944623382543E-2</v>
      </c>
      <c r="L73" s="39">
        <f>Betas!L164</f>
        <v>6.7632105425834161E-3</v>
      </c>
      <c r="M73" s="39">
        <f>Betas!M164</f>
        <v>-9.5864120550791781E-3</v>
      </c>
      <c r="N73" s="39">
        <f>Betas!N164</f>
        <v>-6.1058165548098214E-3</v>
      </c>
      <c r="O73" s="39"/>
      <c r="P73" s="75">
        <f t="shared" si="21"/>
        <v>42614</v>
      </c>
      <c r="Q73" s="39">
        <f>Betas!Q164</f>
        <v>3.3380038506780362E-3</v>
      </c>
      <c r="R73" s="20">
        <v>2.3333333333333336E-4</v>
      </c>
      <c r="S73" s="39"/>
      <c r="T73" s="39"/>
    </row>
    <row r="74" spans="2:20" x14ac:dyDescent="0.35">
      <c r="B74" s="81">
        <f t="shared" si="20"/>
        <v>42674</v>
      </c>
      <c r="C74" s="81">
        <f>Betas!C165</f>
        <v>42644</v>
      </c>
      <c r="D74" s="39">
        <f>Betas!D165</f>
        <v>-1.9613123521321305E-2</v>
      </c>
      <c r="E74" s="39">
        <f>Betas!E165</f>
        <v>-7.1329653970163866E-3</v>
      </c>
      <c r="F74" s="39">
        <f>Betas!F165</f>
        <v>-2.3776644931358035E-2</v>
      </c>
      <c r="G74" s="39">
        <f>Betas!G165</f>
        <v>-3.5428260869565326E-2</v>
      </c>
      <c r="H74" s="39">
        <f>Betas!H165</f>
        <v>-6.9309509454576396E-2</v>
      </c>
      <c r="I74" s="39">
        <f>Betas!I165</f>
        <v>-6.5067326608573596E-3</v>
      </c>
      <c r="J74" s="39">
        <f>Betas!J165</f>
        <v>-1.4979322984044838E-2</v>
      </c>
      <c r="K74" s="39">
        <f>Betas!K165</f>
        <v>2.1035787252942608E-2</v>
      </c>
      <c r="L74" s="39">
        <f>Betas!L165</f>
        <v>-1.2170157374853417E-2</v>
      </c>
      <c r="M74" s="39">
        <f>Betas!M165</f>
        <v>-5.0637385260949436E-2</v>
      </c>
      <c r="N74" s="39">
        <f>Betas!N165</f>
        <v>-4.9509774964838243E-2</v>
      </c>
      <c r="O74" s="39"/>
      <c r="P74" s="75">
        <f t="shared" si="21"/>
        <v>42644</v>
      </c>
      <c r="Q74" s="39">
        <f>Betas!Q165</f>
        <v>-2.0416441439483655E-2</v>
      </c>
      <c r="R74" s="20">
        <v>2.8333333333333335E-4</v>
      </c>
      <c r="S74" s="39"/>
      <c r="T74" s="39"/>
    </row>
    <row r="75" spans="2:20" x14ac:dyDescent="0.35">
      <c r="B75" s="81">
        <f t="shared" si="20"/>
        <v>42704</v>
      </c>
      <c r="C75" s="81">
        <f>Betas!C166</f>
        <v>42675</v>
      </c>
      <c r="D75" s="39">
        <f>Betas!D166</f>
        <v>5.0590755597061235E-2</v>
      </c>
      <c r="E75" s="39">
        <f>Betas!E166</f>
        <v>1.8892604501607745E-2</v>
      </c>
      <c r="F75" s="39">
        <f>Betas!F166</f>
        <v>3.4754907448323505E-2</v>
      </c>
      <c r="G75" s="39">
        <f>Betas!G166</f>
        <v>-5.3019226436349862E-2</v>
      </c>
      <c r="H75" s="39">
        <f>Betas!H166</f>
        <v>4.9228036175703632E-4</v>
      </c>
      <c r="I75" s="39">
        <f>Betas!I166</f>
        <v>-6.026264675722137E-3</v>
      </c>
      <c r="J75" s="39">
        <f>Betas!J166</f>
        <v>1.8979234283913637E-2</v>
      </c>
      <c r="K75" s="39">
        <f>Betas!K166</f>
        <v>7.5100284072975046E-2</v>
      </c>
      <c r="L75" s="39">
        <f>Betas!L166</f>
        <v>-6.5547407658420972E-2</v>
      </c>
      <c r="M75" s="39">
        <f>Betas!M166</f>
        <v>-3.4057829328914699E-2</v>
      </c>
      <c r="N75" s="39">
        <f>Betas!N166</f>
        <v>-2.8210650887573952E-2</v>
      </c>
      <c r="O75" s="39"/>
      <c r="P75" s="75">
        <f t="shared" si="21"/>
        <v>42675</v>
      </c>
      <c r="Q75" s="39">
        <f>Betas!Q166</f>
        <v>1.2118022711869526E-2</v>
      </c>
      <c r="R75" s="20">
        <v>3.9999999999999996E-4</v>
      </c>
      <c r="S75" s="39"/>
      <c r="T75" s="39"/>
    </row>
    <row r="76" spans="2:20" x14ac:dyDescent="0.35">
      <c r="B76" s="81">
        <f t="shared" si="20"/>
        <v>42735</v>
      </c>
      <c r="C76" s="81">
        <f>Betas!C167</f>
        <v>42705</v>
      </c>
      <c r="D76" s="39">
        <f>Betas!D167</f>
        <v>3.4610935707893704E-2</v>
      </c>
      <c r="E76" s="39">
        <f>Betas!E167</f>
        <v>1.3984650025145106E-2</v>
      </c>
      <c r="F76" s="39">
        <f>Betas!F167</f>
        <v>7.4095440244113615E-3</v>
      </c>
      <c r="G76" s="39">
        <f>Betas!G167</f>
        <v>2.7874469437975846E-2</v>
      </c>
      <c r="H76" s="39">
        <f>Betas!H167</f>
        <v>1.5303318327343062E-2</v>
      </c>
      <c r="I76" s="39">
        <f>Betas!I167</f>
        <v>1.3634829751525256E-2</v>
      </c>
      <c r="J76" s="39">
        <f>Betas!J167</f>
        <v>1.1638974755280817E-2</v>
      </c>
      <c r="K76" s="39">
        <f>Betas!K167</f>
        <v>3.8293200093913411E-2</v>
      </c>
      <c r="L76" s="39">
        <f>Betas!L167</f>
        <v>4.1359500075517204E-2</v>
      </c>
      <c r="M76" s="39">
        <f>Betas!M167</f>
        <v>1.8177267531168505E-2</v>
      </c>
      <c r="N76" s="39">
        <f>Betas!N167</f>
        <v>5.755655305335778E-2</v>
      </c>
      <c r="O76" s="39"/>
      <c r="P76" s="75">
        <f t="shared" si="21"/>
        <v>42705</v>
      </c>
      <c r="Q76" s="39">
        <f>Betas!Q167</f>
        <v>2.2438453598693519E-2</v>
      </c>
      <c r="R76" s="20">
        <v>4.1666666666666669E-4</v>
      </c>
      <c r="S76" s="39"/>
      <c r="T76" s="39"/>
    </row>
    <row r="77" spans="2:20" x14ac:dyDescent="0.35">
      <c r="B77" s="81">
        <f t="shared" si="20"/>
        <v>42766</v>
      </c>
      <c r="C77" s="81">
        <f>Betas!C168</f>
        <v>42736</v>
      </c>
      <c r="D77" s="39">
        <f>Betas!D168</f>
        <v>-3.0608640543350378E-2</v>
      </c>
      <c r="E77" s="39">
        <f>Betas!E168</f>
        <v>6.6990499369028414E-2</v>
      </c>
      <c r="F77" s="39">
        <f>Betas!F168</f>
        <v>2.6816290160642749E-2</v>
      </c>
      <c r="G77" s="39">
        <f>Betas!G168</f>
        <v>1.5515399441071671E-2</v>
      </c>
      <c r="H77" s="39">
        <f>Betas!H168</f>
        <v>2.1421486800265739E-2</v>
      </c>
      <c r="I77" s="39">
        <f>Betas!I168</f>
        <v>4.5308206031799476E-2</v>
      </c>
      <c r="J77" s="39">
        <f>Betas!J168</f>
        <v>3.357196090409293E-2</v>
      </c>
      <c r="K77" s="39">
        <f>Betas!K168</f>
        <v>2.0842060106047229E-2</v>
      </c>
      <c r="L77" s="39">
        <f>Betas!L168</f>
        <v>5.3077940153098491E-3</v>
      </c>
      <c r="M77" s="39">
        <f>Betas!M168</f>
        <v>7.1420257071212545E-3</v>
      </c>
      <c r="N77" s="39">
        <f>Betas!N168</f>
        <v>2.0116544417278582E-3</v>
      </c>
      <c r="O77" s="39"/>
      <c r="P77" s="75">
        <f t="shared" si="21"/>
        <v>42736</v>
      </c>
      <c r="Q77" s="39">
        <f>Betas!Q168</f>
        <v>2.3083999450287562E-2</v>
      </c>
      <c r="R77" s="20">
        <v>4.3333333333333331E-4</v>
      </c>
      <c r="S77" s="39"/>
      <c r="T77" s="39"/>
    </row>
    <row r="78" spans="2:20" x14ac:dyDescent="0.35">
      <c r="B78" s="81">
        <f t="shared" si="20"/>
        <v>42794</v>
      </c>
      <c r="C78" s="81">
        <f>Betas!C169</f>
        <v>42767</v>
      </c>
      <c r="D78" s="39">
        <f>Betas!D169</f>
        <v>-2.6677782290151157E-2</v>
      </c>
      <c r="E78" s="39">
        <f>Betas!E169</f>
        <v>-9.2661895513145229E-3</v>
      </c>
      <c r="F78" s="39">
        <f>Betas!F169</f>
        <v>2.4527408332187813E-2</v>
      </c>
      <c r="G78" s="39">
        <f>Betas!G169</f>
        <v>4.1483872816378227E-2</v>
      </c>
      <c r="H78" s="39">
        <f>Betas!H169</f>
        <v>5.7389433873167979E-2</v>
      </c>
      <c r="I78" s="39">
        <f>Betas!I169</f>
        <v>4.6330949978851572E-2</v>
      </c>
      <c r="J78" s="39">
        <f>Betas!J169</f>
        <v>1.1423240777208805E-2</v>
      </c>
      <c r="K78" s="39">
        <f>Betas!K169</f>
        <v>2.1856789594053579E-2</v>
      </c>
      <c r="L78" s="39">
        <f>Betas!L169</f>
        <v>3.7268072132848891E-2</v>
      </c>
      <c r="M78" s="39">
        <f>Betas!M169</f>
        <v>3.6523821768565508E-2</v>
      </c>
      <c r="N78" s="39">
        <f>Betas!N169</f>
        <v>-8.7208273553329024E-4</v>
      </c>
      <c r="O78" s="39"/>
      <c r="P78" s="75">
        <f t="shared" si="21"/>
        <v>42767</v>
      </c>
      <c r="Q78" s="39">
        <f>Betas!Q169</f>
        <v>2.5387346116730884E-2</v>
      </c>
      <c r="R78" s="20">
        <v>4.4166666666666665E-4</v>
      </c>
      <c r="S78" s="39"/>
      <c r="T78" s="39"/>
    </row>
    <row r="79" spans="2:20" x14ac:dyDescent="0.35">
      <c r="B79" s="81">
        <f t="shared" si="20"/>
        <v>42825</v>
      </c>
      <c r="C79" s="81">
        <f>Betas!C170</f>
        <v>42795</v>
      </c>
      <c r="D79" s="39">
        <f>Betas!D170</f>
        <v>-9.2963185482110246E-4</v>
      </c>
      <c r="E79" s="39">
        <f>Betas!E170</f>
        <v>4.2738285410009883E-3</v>
      </c>
      <c r="F79" s="39">
        <f>Betas!F170</f>
        <v>9.3875156445556301E-3</v>
      </c>
      <c r="G79" s="39">
        <f>Betas!G170</f>
        <v>6.0662467567936676E-3</v>
      </c>
      <c r="H79" s="39">
        <f>Betas!H170</f>
        <v>2.5640543425145966E-3</v>
      </c>
      <c r="I79" s="39">
        <f>Betas!I170</f>
        <v>2.4851188110449715E-2</v>
      </c>
      <c r="J79" s="39">
        <f>Betas!J170</f>
        <v>2.1269613924974493E-2</v>
      </c>
      <c r="K79" s="39">
        <f>Betas!K170</f>
        <v>-3.4484827163166055E-3</v>
      </c>
      <c r="L79" s="39">
        <f>Betas!L170</f>
        <v>1.3877417069511608E-2</v>
      </c>
      <c r="M79" s="39">
        <f>Betas!M170</f>
        <v>-1.024183701727012E-2</v>
      </c>
      <c r="N79" s="39">
        <f>Betas!N170</f>
        <v>2.245676044208542E-3</v>
      </c>
      <c r="O79" s="39"/>
      <c r="P79" s="75">
        <f t="shared" si="21"/>
        <v>42795</v>
      </c>
      <c r="Q79" s="39">
        <f>Betas!Q170</f>
        <v>7.5280473448889745E-3</v>
      </c>
      <c r="R79" s="20">
        <v>6.2500000000000001E-4</v>
      </c>
      <c r="S79" s="39"/>
      <c r="T79" s="39"/>
    </row>
    <row r="80" spans="2:20" x14ac:dyDescent="0.35">
      <c r="B80" s="81">
        <f t="shared" si="20"/>
        <v>42855</v>
      </c>
      <c r="C80" s="81">
        <f>Betas!C171</f>
        <v>42826</v>
      </c>
      <c r="D80" s="39">
        <f>Betas!D171</f>
        <v>-2.426240406815507E-2</v>
      </c>
      <c r="E80" s="39">
        <f>Betas!E171</f>
        <v>7.0144093542462253E-3</v>
      </c>
      <c r="F80" s="39">
        <f>Betas!F171</f>
        <v>2.576227208355451E-2</v>
      </c>
      <c r="G80" s="39">
        <f>Betas!G171</f>
        <v>1.2951722734671694E-2</v>
      </c>
      <c r="H80" s="39">
        <f>Betas!H171</f>
        <v>1.8228386632680321E-2</v>
      </c>
      <c r="I80" s="39">
        <f>Betas!I171</f>
        <v>2.3477626436837356E-2</v>
      </c>
      <c r="J80" s="39">
        <f>Betas!J171</f>
        <v>2.6956769271056485E-2</v>
      </c>
      <c r="K80" s="39">
        <f>Betas!K171</f>
        <v>4.2175972999948068E-3</v>
      </c>
      <c r="L80" s="39">
        <f>Betas!L171</f>
        <v>4.6817915434330497E-3</v>
      </c>
      <c r="M80" s="39">
        <f>Betas!M171</f>
        <v>1.0068662091171059E-2</v>
      </c>
      <c r="N80" s="39">
        <f>Betas!N171</f>
        <v>-1.8978069987118946E-2</v>
      </c>
      <c r="O80" s="39"/>
      <c r="P80" s="75">
        <f t="shared" si="21"/>
        <v>42826</v>
      </c>
      <c r="Q80" s="39">
        <f>Betas!Q171</f>
        <v>1.2604941540027432E-2</v>
      </c>
      <c r="R80" s="20">
        <v>6.5833333333333336E-4</v>
      </c>
      <c r="S80" s="39"/>
      <c r="T80" s="39"/>
    </row>
    <row r="81" spans="2:20" x14ac:dyDescent="0.35">
      <c r="B81" s="81">
        <f t="shared" si="20"/>
        <v>42886</v>
      </c>
      <c r="C81" s="81">
        <f>Betas!C172</f>
        <v>42856</v>
      </c>
      <c r="D81" s="39">
        <f>Betas!D172</f>
        <v>-2.0065446042880384E-2</v>
      </c>
      <c r="E81" s="39">
        <f>Betas!E172</f>
        <v>-2.2303142484539676E-3</v>
      </c>
      <c r="F81" s="39">
        <f>Betas!F172</f>
        <v>1.5023739921527968E-2</v>
      </c>
      <c r="G81" s="39">
        <f>Betas!G172</f>
        <v>4.2113860016951409E-2</v>
      </c>
      <c r="H81" s="39">
        <f>Betas!H172</f>
        <v>2.1003986973681246E-2</v>
      </c>
      <c r="I81" s="39">
        <f>Betas!I172</f>
        <v>4.7422293704705874E-2</v>
      </c>
      <c r="J81" s="39">
        <f>Betas!J172</f>
        <v>1.2497502664133764E-2</v>
      </c>
      <c r="K81" s="39">
        <f>Betas!K172</f>
        <v>-9.1451864388469636E-3</v>
      </c>
      <c r="L81" s="39">
        <f>Betas!L172</f>
        <v>5.4850894827163453E-2</v>
      </c>
      <c r="M81" s="39">
        <f>Betas!M172</f>
        <v>1.3686192847442236E-2</v>
      </c>
      <c r="N81" s="39">
        <f>Betas!N172</f>
        <v>3.4919492637410697E-2</v>
      </c>
      <c r="O81" s="39"/>
      <c r="P81" s="75">
        <f t="shared" si="21"/>
        <v>42856</v>
      </c>
      <c r="Q81" s="39">
        <f>Betas!Q172</f>
        <v>1.7016337960981256E-2</v>
      </c>
      <c r="R81" s="20">
        <v>7.9999999999999993E-4</v>
      </c>
      <c r="S81" s="39"/>
      <c r="T81" s="39"/>
    </row>
    <row r="82" spans="2:20" x14ac:dyDescent="0.35">
      <c r="B82" s="81">
        <f t="shared" si="20"/>
        <v>42916</v>
      </c>
      <c r="C82" s="81">
        <f>Betas!C173</f>
        <v>42887</v>
      </c>
      <c r="D82" s="39">
        <f>Betas!D173</f>
        <v>-1.5772844845729644E-2</v>
      </c>
      <c r="E82" s="39">
        <f>Betas!E173</f>
        <v>1.3397706463889011E-2</v>
      </c>
      <c r="F82" s="39">
        <f>Betas!F173</f>
        <v>6.2466185625353514E-3</v>
      </c>
      <c r="G82" s="39">
        <f>Betas!G173</f>
        <v>-2.4794786988322864E-2</v>
      </c>
      <c r="H82" s="39">
        <f>Betas!H173</f>
        <v>2.6290798015046597E-2</v>
      </c>
      <c r="I82" s="39">
        <f>Betas!I173</f>
        <v>-2.4082787655881049E-2</v>
      </c>
      <c r="J82" s="39">
        <f>Betas!J173</f>
        <v>-1.0855384087791445E-2</v>
      </c>
      <c r="K82" s="39">
        <f>Betas!K173</f>
        <v>4.6046808663549675E-2</v>
      </c>
      <c r="L82" s="39">
        <f>Betas!L173</f>
        <v>-2.8864580430407221E-2</v>
      </c>
      <c r="M82" s="39">
        <f>Betas!M173</f>
        <v>4.4744037879903165E-4</v>
      </c>
      <c r="N82" s="39">
        <f>Betas!N173</f>
        <v>-3.715923423423443E-2</v>
      </c>
      <c r="O82" s="39"/>
      <c r="P82" s="75">
        <f t="shared" si="21"/>
        <v>42887</v>
      </c>
      <c r="Q82" s="39">
        <f>Betas!Q173</f>
        <v>1.6095034715319552E-3</v>
      </c>
      <c r="R82" s="20">
        <v>8.4166666666666667E-4</v>
      </c>
      <c r="S82" s="39"/>
      <c r="T82" s="39"/>
    </row>
    <row r="83" spans="2:20" x14ac:dyDescent="0.35">
      <c r="B83" s="81">
        <f t="shared" si="20"/>
        <v>42947</v>
      </c>
      <c r="C83" s="81">
        <f>Betas!C174</f>
        <v>42917</v>
      </c>
      <c r="D83" s="39">
        <f>Betas!D174</f>
        <v>3.4716403914490448E-2</v>
      </c>
      <c r="E83" s="39">
        <f>Betas!E174</f>
        <v>4.481555036344749E-2</v>
      </c>
      <c r="F83" s="39">
        <f>Betas!F174</f>
        <v>8.2706989927087832E-3</v>
      </c>
      <c r="G83" s="39">
        <f>Betas!G174</f>
        <v>4.0331905429686491E-3</v>
      </c>
      <c r="H83" s="39">
        <f>Betas!H174</f>
        <v>-1.2838630409110687E-4</v>
      </c>
      <c r="I83" s="39">
        <f>Betas!I174</f>
        <v>4.0434369802254636E-2</v>
      </c>
      <c r="J83" s="39">
        <f>Betas!J174</f>
        <v>1.9724510415223453E-2</v>
      </c>
      <c r="K83" s="39">
        <f>Betas!K174</f>
        <v>3.1781954561220974E-2</v>
      </c>
      <c r="L83" s="39">
        <f>Betas!L174</f>
        <v>2.054902038865887E-2</v>
      </c>
      <c r="M83" s="39">
        <f>Betas!M174</f>
        <v>1.7446366674919569E-2</v>
      </c>
      <c r="N83" s="39">
        <f>Betas!N174</f>
        <v>4.1923714577855889E-2</v>
      </c>
      <c r="O83" s="39"/>
      <c r="P83" s="75">
        <f t="shared" si="21"/>
        <v>42917</v>
      </c>
      <c r="Q83" s="39">
        <f>Betas!Q174</f>
        <v>2.2436100976505238E-2</v>
      </c>
      <c r="R83" s="20">
        <v>8.7500000000000002E-4</v>
      </c>
      <c r="S83" s="39"/>
      <c r="T83" s="39"/>
    </row>
    <row r="84" spans="2:20" x14ac:dyDescent="0.35">
      <c r="B84" s="81">
        <f t="shared" si="20"/>
        <v>42978</v>
      </c>
      <c r="C84" s="81">
        <f>Betas!C175</f>
        <v>42948</v>
      </c>
      <c r="D84" s="39">
        <f>Betas!D175</f>
        <v>-3.9674277084571198E-2</v>
      </c>
      <c r="E84" s="39">
        <f>Betas!E175</f>
        <v>1.7407373386295909E-2</v>
      </c>
      <c r="F84" s="39">
        <f>Betas!F175</f>
        <v>3.9361092549282306E-3</v>
      </c>
      <c r="G84" s="39">
        <f>Betas!G175</f>
        <v>-5.3603451659325696E-3</v>
      </c>
      <c r="H84" s="39">
        <f>Betas!H175</f>
        <v>9.0277393627034783E-3</v>
      </c>
      <c r="I84" s="39">
        <f>Betas!I175</f>
        <v>2.9341695506719688E-2</v>
      </c>
      <c r="J84" s="39">
        <f>Betas!J175</f>
        <v>-1.2184008010137116E-2</v>
      </c>
      <c r="K84" s="39">
        <f>Betas!K175</f>
        <v>-2.3464101153787977E-2</v>
      </c>
      <c r="L84" s="39">
        <f>Betas!L175</f>
        <v>2.7401120857699933E-2</v>
      </c>
      <c r="M84" s="39">
        <f>Betas!M175</f>
        <v>8.2681193775833925E-3</v>
      </c>
      <c r="N84" s="39">
        <f>Betas!N175</f>
        <v>-2.085581664098627E-2</v>
      </c>
      <c r="O84" s="39"/>
      <c r="P84" s="75">
        <f t="shared" si="21"/>
        <v>42948</v>
      </c>
      <c r="Q84" s="39">
        <f>Betas!Q175</f>
        <v>-1.5169585946661977E-3</v>
      </c>
      <c r="R84" s="20">
        <v>8.2499999999999989E-4</v>
      </c>
      <c r="S84" s="39"/>
      <c r="T84" s="39"/>
    </row>
    <row r="85" spans="2:20" x14ac:dyDescent="0.35">
      <c r="B85" s="81">
        <f t="shared" si="20"/>
        <v>43008</v>
      </c>
      <c r="C85" s="81">
        <f>Betas!C176</f>
        <v>42979</v>
      </c>
      <c r="D85" s="39">
        <f>Betas!D176</f>
        <v>8.6051329974482185E-2</v>
      </c>
      <c r="E85" s="39">
        <f>Betas!E176</f>
        <v>1.6181004395204326E-2</v>
      </c>
      <c r="F85" s="39">
        <f>Betas!F176</f>
        <v>3.6044132235985141E-2</v>
      </c>
      <c r="G85" s="39">
        <f>Betas!G176</f>
        <v>-1.0679607482367388E-2</v>
      </c>
      <c r="H85" s="39">
        <f>Betas!H176</f>
        <v>1.2577054061808772E-2</v>
      </c>
      <c r="I85" s="39">
        <f>Betas!I176</f>
        <v>9.7845522152352361E-3</v>
      </c>
      <c r="J85" s="39">
        <f>Betas!J176</f>
        <v>2.0418694497848514E-2</v>
      </c>
      <c r="K85" s="39">
        <f>Betas!K176</f>
        <v>3.7727714293896888E-2</v>
      </c>
      <c r="L85" s="39">
        <f>Betas!L176</f>
        <v>-2.6952963777457581E-2</v>
      </c>
      <c r="M85" s="39">
        <f>Betas!M176</f>
        <v>-1.5323104600359778E-2</v>
      </c>
      <c r="N85" s="39">
        <f>Betas!N176</f>
        <v>6.7090909090909024E-3</v>
      </c>
      <c r="O85" s="39"/>
      <c r="P85" s="75">
        <f t="shared" si="21"/>
        <v>42979</v>
      </c>
      <c r="Q85" s="39">
        <f>Betas!Q176</f>
        <v>1.9957492419499307E-2</v>
      </c>
      <c r="R85" s="20">
        <v>8.6666666666666663E-4</v>
      </c>
      <c r="S85" s="39"/>
      <c r="T85" s="39"/>
    </row>
    <row r="86" spans="2:20" x14ac:dyDescent="0.35">
      <c r="B86" s="81">
        <f t="shared" si="20"/>
        <v>43039</v>
      </c>
      <c r="C86" s="81">
        <f>Betas!C177</f>
        <v>43009</v>
      </c>
      <c r="D86" s="39">
        <f>Betas!D177</f>
        <v>2.3192132021398544E-3</v>
      </c>
      <c r="E86" s="39">
        <f>Betas!E177</f>
        <v>2.9973910027744695E-2</v>
      </c>
      <c r="F86" s="39">
        <f>Betas!F177</f>
        <v>1.5173141318581336E-2</v>
      </c>
      <c r="G86" s="39">
        <f>Betas!G177</f>
        <v>-2.1804402807887239E-3</v>
      </c>
      <c r="H86" s="39">
        <f>Betas!H177</f>
        <v>-1.3889377576918709E-2</v>
      </c>
      <c r="I86" s="39">
        <f>Betas!I177</f>
        <v>7.0338052748810623E-2</v>
      </c>
      <c r="J86" s="39">
        <f>Betas!J177</f>
        <v>1.7255635112724606E-2</v>
      </c>
      <c r="K86" s="39">
        <f>Betas!K177</f>
        <v>1.2641827981006278E-2</v>
      </c>
      <c r="L86" s="39">
        <f>Betas!L177</f>
        <v>2.6232669547613337E-2</v>
      </c>
      <c r="M86" s="39">
        <f>Betas!M177</f>
        <v>6.3436843992436612E-3</v>
      </c>
      <c r="N86" s="39">
        <f>Betas!N177</f>
        <v>-3.5414641556721853E-2</v>
      </c>
      <c r="O86" s="39"/>
      <c r="P86" s="75">
        <f t="shared" si="21"/>
        <v>43009</v>
      </c>
      <c r="Q86" s="39">
        <f>Betas!Q177</f>
        <v>1.7178823017935448E-2</v>
      </c>
      <c r="R86" s="20">
        <v>9.4166666666666661E-4</v>
      </c>
      <c r="S86" s="39"/>
      <c r="T86" s="39"/>
    </row>
    <row r="87" spans="2:20" x14ac:dyDescent="0.35">
      <c r="B87" s="81">
        <f t="shared" si="20"/>
        <v>43069</v>
      </c>
      <c r="C87" s="81">
        <f>Betas!C178</f>
        <v>43040</v>
      </c>
      <c r="D87" s="39">
        <f>Betas!D178</f>
        <v>9.3647035063350557E-3</v>
      </c>
      <c r="E87" s="39">
        <f>Betas!E178</f>
        <v>5.5066832235741124E-3</v>
      </c>
      <c r="F87" s="39">
        <f>Betas!F178</f>
        <v>1.5330433696281117E-2</v>
      </c>
      <c r="G87" s="39">
        <f>Betas!G178</f>
        <v>3.390849944629009E-2</v>
      </c>
      <c r="H87" s="39">
        <f>Betas!H178</f>
        <v>2.156962079814256E-2</v>
      </c>
      <c r="I87" s="39">
        <f>Betas!I178</f>
        <v>1.0660213760894818E-2</v>
      </c>
      <c r="J87" s="39">
        <f>Betas!J178</f>
        <v>3.1533057108479694E-2</v>
      </c>
      <c r="K87" s="39">
        <f>Betas!K178</f>
        <v>1.8280596726627681E-2</v>
      </c>
      <c r="L87" s="39">
        <f>Betas!L178</f>
        <v>1.3057787548009066E-2</v>
      </c>
      <c r="M87" s="39">
        <f>Betas!M178</f>
        <v>2.3908578467064675E-2</v>
      </c>
      <c r="N87" s="39">
        <f>Betas!N178</f>
        <v>3.4074407385640208E-2</v>
      </c>
      <c r="O87" s="39"/>
      <c r="P87" s="75">
        <f t="shared" si="21"/>
        <v>43040</v>
      </c>
      <c r="Q87" s="39">
        <f>Betas!Q178</f>
        <v>1.8869920309792561E-2</v>
      </c>
      <c r="R87" s="20">
        <v>1.0416666666666667E-3</v>
      </c>
      <c r="S87" s="39"/>
      <c r="T87" s="39"/>
    </row>
    <row r="88" spans="2:20" x14ac:dyDescent="0.35">
      <c r="B88" s="81">
        <f t="shared" si="20"/>
        <v>43100</v>
      </c>
      <c r="C88" s="81">
        <f>Betas!C179</f>
        <v>43070</v>
      </c>
      <c r="D88" s="39">
        <f>Betas!D179</f>
        <v>4.4026663404990771E-2</v>
      </c>
      <c r="E88" s="39">
        <f>Betas!E179</f>
        <v>3.5785845993666784E-2</v>
      </c>
      <c r="F88" s="39">
        <f>Betas!F179</f>
        <v>1.4539736896583097E-2</v>
      </c>
      <c r="G88" s="39">
        <f>Betas!G179</f>
        <v>1.6535101010101069E-2</v>
      </c>
      <c r="H88" s="39">
        <f>Betas!H179</f>
        <v>-1.7956873022291911E-3</v>
      </c>
      <c r="I88" s="39">
        <f>Betas!I179</f>
        <v>-1.6955423500477221E-3</v>
      </c>
      <c r="J88" s="39">
        <f>Betas!J179</f>
        <v>1.9704988915888608E-2</v>
      </c>
      <c r="K88" s="39">
        <f>Betas!K179</f>
        <v>1.7851532394908817E-2</v>
      </c>
      <c r="L88" s="39">
        <f>Betas!L179</f>
        <v>-5.0476395325659021E-2</v>
      </c>
      <c r="M88" s="39">
        <f>Betas!M179</f>
        <v>3.7837418107190953E-3</v>
      </c>
      <c r="N88" s="39">
        <f>Betas!N179</f>
        <v>8.5105689614383556E-3</v>
      </c>
      <c r="O88" s="39"/>
      <c r="P88" s="75">
        <f t="shared" si="21"/>
        <v>43070</v>
      </c>
      <c r="Q88" s="39">
        <f>Betas!Q179</f>
        <v>1.1416580339148316E-2</v>
      </c>
      <c r="R88" s="20">
        <v>1.1416666666666667E-3</v>
      </c>
      <c r="S88" s="39"/>
      <c r="T88" s="39"/>
    </row>
    <row r="89" spans="2:20" x14ac:dyDescent="0.35">
      <c r="B89" s="81">
        <f t="shared" si="20"/>
        <v>43131</v>
      </c>
      <c r="C89" s="81">
        <f>Betas!C180</f>
        <v>43101</v>
      </c>
      <c r="D89" s="39">
        <f>Betas!D180</f>
        <v>2.6905615559832487E-2</v>
      </c>
      <c r="E89" s="39">
        <f>Betas!E180</f>
        <v>4.7673520604591603E-2</v>
      </c>
      <c r="F89" s="39">
        <f>Betas!F180</f>
        <v>5.4824764015744966E-2</v>
      </c>
      <c r="G89" s="39">
        <f>Betas!G180</f>
        <v>1.5244463136644716E-2</v>
      </c>
      <c r="H89" s="39">
        <f>Betas!H180</f>
        <v>5.4844228698308052E-2</v>
      </c>
      <c r="I89" s="39">
        <f>Betas!I180</f>
        <v>7.3853777396778758E-2</v>
      </c>
      <c r="J89" s="39">
        <f>Betas!J180</f>
        <v>7.7811108327069251E-2</v>
      </c>
      <c r="K89" s="39">
        <f>Betas!K180</f>
        <v>5.9423794268662712E-2</v>
      </c>
      <c r="L89" s="39">
        <f>Betas!L180</f>
        <v>-1.2601163704985117E-2</v>
      </c>
      <c r="M89" s="39">
        <f>Betas!M180</f>
        <v>4.031160752156239E-3</v>
      </c>
      <c r="N89" s="39">
        <f>Betas!N180</f>
        <v>9.3440742302824745E-3</v>
      </c>
      <c r="O89" s="39"/>
      <c r="P89" s="75">
        <f t="shared" si="21"/>
        <v>43101</v>
      </c>
      <c r="Q89" s="39">
        <f>Betas!Q180</f>
        <v>5.0995252746918275E-2</v>
      </c>
      <c r="R89" s="20">
        <v>1.1999999999999999E-3</v>
      </c>
      <c r="S89" s="39"/>
      <c r="T89" s="39"/>
    </row>
    <row r="90" spans="2:20" x14ac:dyDescent="0.35">
      <c r="B90" s="81">
        <f t="shared" si="20"/>
        <v>43159</v>
      </c>
      <c r="C90" s="81">
        <f>Betas!C181</f>
        <v>43132</v>
      </c>
      <c r="D90" s="39">
        <f>Betas!D181</f>
        <v>-9.7853603661683705E-2</v>
      </c>
      <c r="E90" s="39">
        <f>Betas!E181</f>
        <v>-5.7470898333503259E-2</v>
      </c>
      <c r="F90" s="39">
        <f>Betas!F181</f>
        <v>-4.8548287373792118E-2</v>
      </c>
      <c r="G90" s="39">
        <f>Betas!G181</f>
        <v>-7.2113050314465341E-2</v>
      </c>
      <c r="H90" s="39">
        <f>Betas!H181</f>
        <v>-4.6190881547911275E-2</v>
      </c>
      <c r="I90" s="39">
        <f>Betas!I181</f>
        <v>-3.4886546926533417E-3</v>
      </c>
      <c r="J90" s="39">
        <f>Betas!J181</f>
        <v>-3.6655182934695704E-2</v>
      </c>
      <c r="K90" s="39">
        <f>Betas!K181</f>
        <v>-4.0210663004511801E-2</v>
      </c>
      <c r="L90" s="39">
        <f>Betas!L181</f>
        <v>-4.9795460510617992E-2</v>
      </c>
      <c r="M90" s="39">
        <f>Betas!M181</f>
        <v>-6.666541256446322E-2</v>
      </c>
      <c r="N90" s="39">
        <f>Betas!N181</f>
        <v>-5.9649930439621621E-2</v>
      </c>
      <c r="O90" s="39"/>
      <c r="P90" s="75">
        <f t="shared" si="21"/>
        <v>43132</v>
      </c>
      <c r="Q90" s="39">
        <f>Betas!Q181</f>
        <v>-4.439256643433729E-2</v>
      </c>
      <c r="R90" s="20">
        <v>1.3583333333333331E-3</v>
      </c>
      <c r="S90" s="39"/>
      <c r="T90" s="39"/>
    </row>
    <row r="91" spans="2:20" x14ac:dyDescent="0.35">
      <c r="B91" s="81">
        <f t="shared" si="20"/>
        <v>43190</v>
      </c>
      <c r="C91" s="81">
        <f>Betas!C182</f>
        <v>43160</v>
      </c>
      <c r="D91" s="39">
        <f>Betas!D182</f>
        <v>9.5120058091437525E-3</v>
      </c>
      <c r="E91" s="39">
        <f>Betas!E182</f>
        <v>-4.3617444428441218E-2</v>
      </c>
      <c r="F91" s="39">
        <f>Betas!F182</f>
        <v>-2.8003320166609714E-2</v>
      </c>
      <c r="G91" s="39">
        <f>Betas!G182</f>
        <v>-3.3758794193607285E-3</v>
      </c>
      <c r="H91" s="39">
        <f>Betas!H182</f>
        <v>-2.2219989548757858E-2</v>
      </c>
      <c r="I91" s="39">
        <f>Betas!I182</f>
        <v>-3.7442317298003E-2</v>
      </c>
      <c r="J91" s="39">
        <f>Betas!J182</f>
        <v>-2.6611242611463238E-2</v>
      </c>
      <c r="K91" s="39">
        <f>Betas!K182</f>
        <v>-4.4514789942120478E-2</v>
      </c>
      <c r="L91" s="39">
        <f>Betas!L182</f>
        <v>3.6530508191240332E-2</v>
      </c>
      <c r="M91" s="39">
        <f>Betas!M182</f>
        <v>1.5586894551169416E-2</v>
      </c>
      <c r="N91" s="39">
        <f>Betas!N182</f>
        <v>-1.8110417589993478E-2</v>
      </c>
      <c r="O91" s="39"/>
      <c r="P91" s="75">
        <f t="shared" si="21"/>
        <v>43160</v>
      </c>
      <c r="Q91" s="39">
        <f>Betas!Q182</f>
        <v>-2.5565943836138017E-2</v>
      </c>
      <c r="R91" s="20">
        <v>1.4166666666666668E-3</v>
      </c>
      <c r="S91" s="39"/>
      <c r="T91" s="39"/>
    </row>
    <row r="92" spans="2:20" x14ac:dyDescent="0.35">
      <c r="B92" s="81">
        <f t="shared" si="20"/>
        <v>43220</v>
      </c>
      <c r="C92" s="81">
        <f>Betas!C183</f>
        <v>43191</v>
      </c>
      <c r="D92" s="39">
        <f>Betas!D183</f>
        <v>9.2107471965439613E-2</v>
      </c>
      <c r="E92" s="39">
        <f>Betas!E183</f>
        <v>1.3466666666666792E-2</v>
      </c>
      <c r="F92" s="39">
        <f>Betas!F183</f>
        <v>-1.1951219321861996E-2</v>
      </c>
      <c r="G92" s="39">
        <f>Betas!G183</f>
        <v>-2.5580803664376376E-2</v>
      </c>
      <c r="H92" s="39">
        <f>Betas!H183</f>
        <v>8.0146438439348527E-3</v>
      </c>
      <c r="I92" s="39">
        <f>Betas!I183</f>
        <v>-1.0567257901931716E-3</v>
      </c>
      <c r="J92" s="39">
        <f>Betas!J183</f>
        <v>2.1678453645018799E-2</v>
      </c>
      <c r="K92" s="39">
        <f>Betas!K183</f>
        <v>4.268805964279085E-3</v>
      </c>
      <c r="L92" s="39">
        <f>Betas!L183</f>
        <v>2.2866731089278999E-2</v>
      </c>
      <c r="M92" s="39">
        <f>Betas!M183</f>
        <v>5.6179785625041752E-3</v>
      </c>
      <c r="N92" s="39">
        <f>Betas!N183</f>
        <v>1.3941426282051248E-2</v>
      </c>
      <c r="O92" s="39"/>
      <c r="P92" s="75">
        <f t="shared" si="21"/>
        <v>43191</v>
      </c>
      <c r="Q92" s="39">
        <f>Betas!Q183</f>
        <v>7.9831035547739942E-3</v>
      </c>
      <c r="R92" s="20">
        <v>1.5333333333333334E-3</v>
      </c>
      <c r="S92" s="39"/>
      <c r="T92" s="39"/>
    </row>
    <row r="93" spans="2:20" x14ac:dyDescent="0.35">
      <c r="B93" s="81">
        <f t="shared" si="20"/>
        <v>43251</v>
      </c>
      <c r="C93" s="81">
        <f>Betas!C184</f>
        <v>43221</v>
      </c>
      <c r="D93" s="39">
        <f>Betas!D184</f>
        <v>1.086720767695503E-2</v>
      </c>
      <c r="E93" s="39">
        <f>Betas!E184</f>
        <v>8.3512935664283791E-3</v>
      </c>
      <c r="F93" s="39">
        <f>Betas!F184</f>
        <v>7.8091179717688572E-3</v>
      </c>
      <c r="G93" s="39">
        <f>Betas!G184</f>
        <v>-1.6614999999999942E-2</v>
      </c>
      <c r="H93" s="39">
        <f>Betas!H184</f>
        <v>3.1522935014621709E-3</v>
      </c>
      <c r="I93" s="39">
        <f>Betas!I184</f>
        <v>6.138788667119132E-2</v>
      </c>
      <c r="J93" s="39">
        <f>Betas!J184</f>
        <v>4.3610127906045654E-4</v>
      </c>
      <c r="K93" s="39">
        <f>Betas!K184</f>
        <v>-4.1045198297865688E-2</v>
      </c>
      <c r="L93" s="39">
        <f>Betas!L184</f>
        <v>-2.9717441631947124E-2</v>
      </c>
      <c r="M93" s="39">
        <f>Betas!M184</f>
        <v>3.1750122422996505E-3</v>
      </c>
      <c r="N93" s="39">
        <f>Betas!N184</f>
        <v>-5.9127892439710068E-2</v>
      </c>
      <c r="O93" s="39"/>
      <c r="P93" s="75">
        <f t="shared" si="21"/>
        <v>43221</v>
      </c>
      <c r="Q93" s="39">
        <f>Betas!Q184</f>
        <v>1.4966304803128924E-3</v>
      </c>
      <c r="R93" s="20">
        <v>1.575E-3</v>
      </c>
      <c r="S93" s="39"/>
      <c r="T93" s="39"/>
    </row>
    <row r="94" spans="2:20" x14ac:dyDescent="0.35">
      <c r="B94" s="81">
        <f t="shared" si="20"/>
        <v>43281</v>
      </c>
      <c r="C94" s="81">
        <f>Betas!C185</f>
        <v>43252</v>
      </c>
      <c r="D94" s="39">
        <f>Betas!D185</f>
        <v>9.3408110653611029E-3</v>
      </c>
      <c r="E94" s="39">
        <f>Betas!E185</f>
        <v>-1.7344978362122794E-2</v>
      </c>
      <c r="F94" s="39">
        <f>Betas!F185</f>
        <v>-2.8254687500000049E-2</v>
      </c>
      <c r="G94" s="39">
        <f>Betas!G185</f>
        <v>2.246658544509416E-2</v>
      </c>
      <c r="H94" s="39">
        <f>Betas!H185</f>
        <v>1.1723658522207019E-2</v>
      </c>
      <c r="I94" s="39">
        <f>Betas!I185</f>
        <v>-6.4852268890658385E-3</v>
      </c>
      <c r="J94" s="39">
        <f>Betas!J185</f>
        <v>8.380041746949167E-3</v>
      </c>
      <c r="K94" s="39">
        <f>Betas!K185</f>
        <v>-2.0642831410067959E-2</v>
      </c>
      <c r="L94" s="39">
        <f>Betas!L185</f>
        <v>1.6462693116557563E-2</v>
      </c>
      <c r="M94" s="39">
        <f>Betas!M185</f>
        <v>8.7086533775221284E-3</v>
      </c>
      <c r="N94" s="39">
        <f>Betas!N185</f>
        <v>-9.4705651491356485E-4</v>
      </c>
      <c r="O94" s="39"/>
      <c r="P94" s="75">
        <f t="shared" si="21"/>
        <v>43252</v>
      </c>
      <c r="Q94" s="39">
        <f>Betas!Q185</f>
        <v>-3.3055940065639458E-3</v>
      </c>
      <c r="R94" s="20">
        <v>1.575E-3</v>
      </c>
      <c r="S94" s="39"/>
      <c r="T94" s="39"/>
    </row>
    <row r="95" spans="2:20" x14ac:dyDescent="0.35">
      <c r="B95" s="81">
        <f t="shared" si="20"/>
        <v>43312</v>
      </c>
      <c r="C95" s="81">
        <f>Betas!C186</f>
        <v>43282</v>
      </c>
      <c r="D95" s="39">
        <f>Betas!D186</f>
        <v>1.2389090467275638E-2</v>
      </c>
      <c r="E95" s="39">
        <f>Betas!E186</f>
        <v>1.6562779309659419E-2</v>
      </c>
      <c r="F95" s="39">
        <f>Betas!F186</f>
        <v>4.5096894021484632E-2</v>
      </c>
      <c r="G95" s="39">
        <f>Betas!G186</f>
        <v>2.6668352671017619E-2</v>
      </c>
      <c r="H95" s="39">
        <f>Betas!H186</f>
        <v>5.9771286234582485E-2</v>
      </c>
      <c r="I95" s="39">
        <f>Betas!I186</f>
        <v>1.7816612196511521E-2</v>
      </c>
      <c r="J95" s="39">
        <f>Betas!J186</f>
        <v>1.0384591944886152E-2</v>
      </c>
      <c r="K95" s="39">
        <f>Betas!K186</f>
        <v>4.0162329193850196E-2</v>
      </c>
      <c r="L95" s="39">
        <f>Betas!L186</f>
        <v>1.5741952698765865E-2</v>
      </c>
      <c r="M95" s="39">
        <f>Betas!M186</f>
        <v>9.3889916702849362E-3</v>
      </c>
      <c r="N95" s="39">
        <f>Betas!N186</f>
        <v>2.7522714674197184E-2</v>
      </c>
      <c r="O95" s="39"/>
      <c r="P95" s="75">
        <f t="shared" si="21"/>
        <v>43282</v>
      </c>
      <c r="Q95" s="39">
        <f>Betas!Q186</f>
        <v>2.8875802245982501E-2</v>
      </c>
      <c r="R95" s="20">
        <v>1.6583333333333335E-3</v>
      </c>
      <c r="S95" s="39"/>
      <c r="T95" s="39"/>
    </row>
    <row r="96" spans="2:20" x14ac:dyDescent="0.35">
      <c r="B96" s="81">
        <f t="shared" si="20"/>
        <v>43343</v>
      </c>
      <c r="C96" s="81">
        <f>Betas!C187</f>
        <v>43313</v>
      </c>
      <c r="D96" s="39">
        <f>Betas!D187</f>
        <v>-4.1334178357774663E-2</v>
      </c>
      <c r="E96" s="39">
        <f>Betas!E187</f>
        <v>-3.4990022323062163E-2</v>
      </c>
      <c r="F96" s="39">
        <f>Betas!F187</f>
        <v>-5.3290180967716884E-3</v>
      </c>
      <c r="G96" s="39">
        <f>Betas!G187</f>
        <v>-9.8346566618183993E-3</v>
      </c>
      <c r="H96" s="39">
        <f>Betas!H187</f>
        <v>2.7841724299392887E-2</v>
      </c>
      <c r="I96" s="39">
        <f>Betas!I187</f>
        <v>6.3256131828494072E-2</v>
      </c>
      <c r="J96" s="39">
        <f>Betas!J187</f>
        <v>2.2702600832580775E-2</v>
      </c>
      <c r="K96" s="39">
        <f>Betas!K187</f>
        <v>-1.4428038923381094E-2</v>
      </c>
      <c r="L96" s="39">
        <f>Betas!L187</f>
        <v>-1.1096339320577988E-2</v>
      </c>
      <c r="M96" s="39">
        <f>Betas!M187</f>
        <v>-2.1544302891497681E-3</v>
      </c>
      <c r="N96" s="39">
        <f>Betas!N187</f>
        <v>-4.0115853658535773E-3</v>
      </c>
      <c r="O96" s="39"/>
      <c r="P96" s="75">
        <f t="shared" si="21"/>
        <v>43313</v>
      </c>
      <c r="Q96" s="39">
        <f>Betas!Q187</f>
        <v>8.6795523283680117E-3</v>
      </c>
      <c r="R96" s="20">
        <v>1.725E-3</v>
      </c>
      <c r="S96" s="39"/>
      <c r="T96" s="39"/>
    </row>
    <row r="97" spans="2:20" x14ac:dyDescent="0.35">
      <c r="B97" s="81">
        <f t="shared" si="20"/>
        <v>43373</v>
      </c>
      <c r="C97" s="81">
        <f>Betas!C188</f>
        <v>43344</v>
      </c>
      <c r="D97" s="39">
        <f>Betas!D188</f>
        <v>2.5578284486756222E-2</v>
      </c>
      <c r="E97" s="39">
        <f>Betas!E188</f>
        <v>1.5395215833237913E-3</v>
      </c>
      <c r="F97" s="39">
        <f>Betas!F188</f>
        <v>1.2060880662870112E-2</v>
      </c>
      <c r="G97" s="39">
        <f>Betas!G188</f>
        <v>-7.2523698437401978E-4</v>
      </c>
      <c r="H97" s="39">
        <f>Betas!H188</f>
        <v>1.8473394566432124E-2</v>
      </c>
      <c r="I97" s="39">
        <f>Betas!I188</f>
        <v>-5.7435558783543198E-3</v>
      </c>
      <c r="J97" s="39">
        <f>Betas!J188</f>
        <v>1.6202558941919825E-3</v>
      </c>
      <c r="K97" s="39">
        <f>Betas!K188</f>
        <v>-8.8863418350283753E-3</v>
      </c>
      <c r="L97" s="39">
        <f>Betas!L188</f>
        <v>-7.6253284719484419E-3</v>
      </c>
      <c r="M97" s="39">
        <f>Betas!M188</f>
        <v>-2.8427782949066813E-2</v>
      </c>
      <c r="N97" s="39">
        <f>Betas!N188</f>
        <v>1.7306881843646562E-2</v>
      </c>
      <c r="O97" s="39"/>
      <c r="P97" s="75">
        <f t="shared" si="21"/>
        <v>43344</v>
      </c>
      <c r="Q97" s="39">
        <f>Betas!Q188</f>
        <v>2.1205410209523515E-3</v>
      </c>
      <c r="R97" s="20">
        <v>1.7916666666666665E-3</v>
      </c>
      <c r="S97" s="39"/>
      <c r="T97" s="39"/>
    </row>
    <row r="98" spans="2:20" x14ac:dyDescent="0.35">
      <c r="B98" s="81">
        <f t="shared" si="20"/>
        <v>43404</v>
      </c>
      <c r="C98" s="81">
        <f>Betas!C189</f>
        <v>43374</v>
      </c>
      <c r="D98" s="39">
        <f>Betas!D189</f>
        <v>-0.10313515504032537</v>
      </c>
      <c r="E98" s="39">
        <f>Betas!E189</f>
        <v>-9.6796090360309381E-2</v>
      </c>
      <c r="F98" s="39">
        <f>Betas!F189</f>
        <v>-0.10582513916299789</v>
      </c>
      <c r="G98" s="39">
        <f>Betas!G189</f>
        <v>-1.7754575953955621E-2</v>
      </c>
      <c r="H98" s="39">
        <f>Betas!H189</f>
        <v>-6.7662450942424776E-2</v>
      </c>
      <c r="I98" s="39">
        <f>Betas!I189</f>
        <v>-8.8821607338501904E-2</v>
      </c>
      <c r="J98" s="39">
        <f>Betas!J189</f>
        <v>-9.3525969155141261E-2</v>
      </c>
      <c r="K98" s="39">
        <f>Betas!K189</f>
        <v>-6.8876603223511454E-2</v>
      </c>
      <c r="L98" s="39">
        <f>Betas!L189</f>
        <v>-9.3621434990616582E-3</v>
      </c>
      <c r="M98" s="39">
        <f>Betas!M189</f>
        <v>-3.873830734147414E-2</v>
      </c>
      <c r="N98" s="39">
        <f>Betas!N189</f>
        <v>-4.2088243378310894E-2</v>
      </c>
      <c r="O98" s="39"/>
      <c r="P98" s="75">
        <f t="shared" si="21"/>
        <v>43374</v>
      </c>
      <c r="Q98" s="39">
        <f>Betas!Q189</f>
        <v>-7.6096214427229955E-2</v>
      </c>
      <c r="R98" s="20">
        <v>1.9083333333333333E-3</v>
      </c>
      <c r="S98" s="39"/>
      <c r="T98" s="39"/>
    </row>
    <row r="99" spans="2:20" x14ac:dyDescent="0.35">
      <c r="B99" s="81">
        <f t="shared" si="20"/>
        <v>43434</v>
      </c>
      <c r="C99" s="81">
        <f>Betas!C190</f>
        <v>43405</v>
      </c>
      <c r="D99" s="39">
        <f>Betas!D190</f>
        <v>-4.2498107098541731E-2</v>
      </c>
      <c r="E99" s="39">
        <f>Betas!E190</f>
        <v>-1.172908156176177E-2</v>
      </c>
      <c r="F99" s="39">
        <f>Betas!F190</f>
        <v>1.5728674290554922E-2</v>
      </c>
      <c r="G99" s="39">
        <f>Betas!G190</f>
        <v>1.0785411028925393E-2</v>
      </c>
      <c r="H99" s="39">
        <f>Betas!H190</f>
        <v>5.2565530435601866E-2</v>
      </c>
      <c r="I99" s="39">
        <f>Betas!I190</f>
        <v>-2.1529926180878001E-2</v>
      </c>
      <c r="J99" s="39">
        <f>Betas!J190</f>
        <v>8.0347016599371466E-3</v>
      </c>
      <c r="K99" s="39">
        <f>Betas!K190</f>
        <v>1.0467934644694541E-2</v>
      </c>
      <c r="L99" s="39">
        <f>Betas!L190</f>
        <v>2.9304183643578129E-2</v>
      </c>
      <c r="M99" s="39">
        <f>Betas!M190</f>
        <v>4.0734691106585126E-2</v>
      </c>
      <c r="N99" s="39">
        <f>Betas!N190</f>
        <v>3.5711152764761118E-2</v>
      </c>
      <c r="O99" s="39"/>
      <c r="P99" s="75">
        <f t="shared" si="21"/>
        <v>43405</v>
      </c>
      <c r="Q99" s="39">
        <f>Betas!Q190</f>
        <v>7.6498380302099196E-3</v>
      </c>
      <c r="R99" s="20">
        <v>1.9333333333333331E-3</v>
      </c>
      <c r="S99" s="39"/>
      <c r="T99" s="39"/>
    </row>
    <row r="100" spans="2:20" x14ac:dyDescent="0.35">
      <c r="B100" s="81">
        <f t="shared" si="20"/>
        <v>43465</v>
      </c>
      <c r="C100" s="81">
        <f>Betas!C191</f>
        <v>43435</v>
      </c>
      <c r="D100" s="39">
        <f>Betas!D191</f>
        <v>-0.10025745906263139</v>
      </c>
      <c r="E100" s="39">
        <f>Betas!E191</f>
        <v>-4.363334034940014E-2</v>
      </c>
      <c r="F100" s="39">
        <f>Betas!F191</f>
        <v>-8.6738003079868564E-2</v>
      </c>
      <c r="G100" s="39">
        <f>Betas!G191</f>
        <v>-7.1608978355749531E-2</v>
      </c>
      <c r="H100" s="39">
        <f>Betas!H191</f>
        <v>-8.2669849048976785E-2</v>
      </c>
      <c r="I100" s="39">
        <f>Betas!I191</f>
        <v>-8.2599067730079856E-2</v>
      </c>
      <c r="J100" s="39">
        <f>Betas!J191</f>
        <v>-7.254512139257896E-2</v>
      </c>
      <c r="K100" s="39">
        <f>Betas!K191</f>
        <v>-9.414278804073628E-2</v>
      </c>
      <c r="L100" s="39">
        <f>Betas!L191</f>
        <v>-2.624852804462352E-2</v>
      </c>
      <c r="M100" s="39">
        <f>Betas!M191</f>
        <v>-5.859732395741768E-2</v>
      </c>
      <c r="N100" s="39">
        <f>Betas!N191</f>
        <v>-7.3202769832906855E-2</v>
      </c>
      <c r="O100" s="39"/>
      <c r="P100" s="75">
        <f t="shared" si="21"/>
        <v>43435</v>
      </c>
      <c r="Q100" s="39">
        <f>Betas!Q191</f>
        <v>-7.9133909322172125E-2</v>
      </c>
      <c r="R100" s="20">
        <v>2E-3</v>
      </c>
      <c r="S100" s="39"/>
      <c r="T100" s="39"/>
    </row>
    <row r="101" spans="2:20" x14ac:dyDescent="0.35">
      <c r="B101" s="81">
        <f t="shared" si="20"/>
        <v>43496</v>
      </c>
      <c r="C101" s="81">
        <f>Betas!C192</f>
        <v>43466</v>
      </c>
      <c r="D101" s="39">
        <f>Betas!D192</f>
        <v>0.10113980082248641</v>
      </c>
      <c r="E101" s="39">
        <f>Betas!E192</f>
        <v>7.5034123986061019E-2</v>
      </c>
      <c r="F101" s="39">
        <f>Betas!F192</f>
        <v>9.2390115653373295E-2</v>
      </c>
      <c r="G101" s="39">
        <f>Betas!G192</f>
        <v>4.7193258660028999E-2</v>
      </c>
      <c r="H101" s="39">
        <f>Betas!H192</f>
        <v>4.9515514853274441E-2</v>
      </c>
      <c r="I101" s="39">
        <f>Betas!I192</f>
        <v>7.5172796443197631E-2</v>
      </c>
      <c r="J101" s="39">
        <f>Betas!J192</f>
        <v>8.876320474334265E-2</v>
      </c>
      <c r="K101" s="39">
        <f>Betas!K192</f>
        <v>7.7275230008588158E-2</v>
      </c>
      <c r="L101" s="39">
        <f>Betas!L192</f>
        <v>4.7497406378192338E-2</v>
      </c>
      <c r="M101" s="39">
        <f>Betas!M192</f>
        <v>0.10285242334834455</v>
      </c>
      <c r="N101" s="39">
        <f>Betas!N192</f>
        <v>8.198795245813062E-2</v>
      </c>
      <c r="O101" s="39"/>
      <c r="P101" s="75">
        <f t="shared" si="21"/>
        <v>43466</v>
      </c>
      <c r="Q101" s="39">
        <f>Betas!Q192</f>
        <v>7.4784181705938937E-2</v>
      </c>
      <c r="R101" s="20">
        <v>1.9666666666666665E-3</v>
      </c>
      <c r="S101" s="39"/>
      <c r="T101" s="39"/>
    </row>
    <row r="102" spans="2:20" x14ac:dyDescent="0.35">
      <c r="B102" s="81">
        <f t="shared" si="20"/>
        <v>43524</v>
      </c>
      <c r="C102" s="81">
        <f>Betas!C193</f>
        <v>43497</v>
      </c>
      <c r="D102" s="39">
        <f>Betas!D193</f>
        <v>1.8225060521077641E-2</v>
      </c>
      <c r="E102" s="39">
        <f>Betas!E193</f>
        <v>2.3164158407765534E-2</v>
      </c>
      <c r="F102" s="39">
        <f>Betas!F193</f>
        <v>4.4164713703980674E-2</v>
      </c>
      <c r="G102" s="39">
        <f>Betas!G193</f>
        <v>1.9078565562551386E-2</v>
      </c>
      <c r="H102" s="39">
        <f>Betas!H193</f>
        <v>1.7735941648501008E-2</v>
      </c>
      <c r="I102" s="39">
        <f>Betas!I193</f>
        <v>6.2436276132334045E-2</v>
      </c>
      <c r="J102" s="39">
        <f>Betas!J193</f>
        <v>8.5980939861978207E-3</v>
      </c>
      <c r="K102" s="39">
        <f>Betas!K193</f>
        <v>2.6463268253040129E-2</v>
      </c>
      <c r="L102" s="39">
        <f>Betas!L193</f>
        <v>1.9864124678468542E-2</v>
      </c>
      <c r="M102" s="39">
        <f>Betas!M193</f>
        <v>6.1469265367321627E-5</v>
      </c>
      <c r="N102" s="39">
        <f>Betas!N193</f>
        <v>6.3732057416268102E-3</v>
      </c>
      <c r="O102" s="39"/>
      <c r="P102" s="75">
        <f t="shared" si="21"/>
        <v>43497</v>
      </c>
      <c r="Q102" s="39">
        <f>Betas!Q193</f>
        <v>2.6273712689032003E-2</v>
      </c>
      <c r="R102" s="20">
        <v>2E-3</v>
      </c>
      <c r="S102" s="39"/>
      <c r="T102" s="39"/>
    </row>
    <row r="103" spans="2:20" x14ac:dyDescent="0.35">
      <c r="B103" s="81">
        <f t="shared" si="20"/>
        <v>43555</v>
      </c>
      <c r="C103" s="81">
        <f>Betas!C194</f>
        <v>43525</v>
      </c>
      <c r="D103" s="39">
        <f>Betas!D194</f>
        <v>6.6215311913506228E-3</v>
      </c>
      <c r="E103" s="39">
        <f>Betas!E194</f>
        <v>2.6954699766585473E-4</v>
      </c>
      <c r="F103" s="39">
        <f>Betas!F194</f>
        <v>-7.1614949490937316E-3</v>
      </c>
      <c r="G103" s="39">
        <f>Betas!G194</f>
        <v>3.8613605898123189E-2</v>
      </c>
      <c r="H103" s="39">
        <f>Betas!H194</f>
        <v>6.561897306782645E-3</v>
      </c>
      <c r="I103" s="39">
        <f>Betas!I194</f>
        <v>4.0951125068347811E-2</v>
      </c>
      <c r="J103" s="39">
        <f>Betas!J194</f>
        <v>1.1373916077283615E-2</v>
      </c>
      <c r="K103" s="39">
        <f>Betas!K194</f>
        <v>-3.1893351524025552E-2</v>
      </c>
      <c r="L103" s="39">
        <f>Betas!L194</f>
        <v>1.7439016189136632E-2</v>
      </c>
      <c r="M103" s="39">
        <f>Betas!M194</f>
        <v>3.9560275232217453E-2</v>
      </c>
      <c r="N103" s="39">
        <f>Betas!N194</f>
        <v>1.4797301304863626E-2</v>
      </c>
      <c r="O103" s="39"/>
      <c r="P103" s="75">
        <f t="shared" si="21"/>
        <v>43525</v>
      </c>
      <c r="Q103" s="39">
        <f>Betas!Q194</f>
        <v>8.5395703939332226E-3</v>
      </c>
      <c r="R103" s="20">
        <v>1.9583333333333332E-3</v>
      </c>
      <c r="S103" s="39"/>
      <c r="T103" s="39"/>
    </row>
    <row r="104" spans="2:20" x14ac:dyDescent="0.35">
      <c r="B104" s="81">
        <f t="shared" si="20"/>
        <v>43585</v>
      </c>
      <c r="C104" s="81">
        <f>Betas!C195</f>
        <v>43556</v>
      </c>
      <c r="D104" s="39">
        <f>Betas!D195</f>
        <v>1.4255515174018724E-3</v>
      </c>
      <c r="E104" s="39">
        <f>Betas!E195</f>
        <v>1.7745151900074089E-2</v>
      </c>
      <c r="F104" s="39">
        <f>Betas!F195</f>
        <v>4.1057471585615908E-2</v>
      </c>
      <c r="G104" s="39">
        <f>Betas!G195</f>
        <v>1.2358817130424863E-2</v>
      </c>
      <c r="H104" s="39">
        <f>Betas!H195</f>
        <v>-2.7762691735312092E-2</v>
      </c>
      <c r="I104" s="39">
        <f>Betas!I195</f>
        <v>6.2013373428374881E-2</v>
      </c>
      <c r="J104" s="39">
        <f>Betas!J195</f>
        <v>5.1285820296831049E-2</v>
      </c>
      <c r="K104" s="39">
        <f>Betas!K195</f>
        <v>6.608513291454543E-2</v>
      </c>
      <c r="L104" s="39">
        <f>Betas!L195</f>
        <v>-3.5811254751010285E-3</v>
      </c>
      <c r="M104" s="39">
        <f>Betas!M195</f>
        <v>-1.8413572155383969E-2</v>
      </c>
      <c r="N104" s="39">
        <f>Betas!N195</f>
        <v>5.0809433182635762E-2</v>
      </c>
      <c r="O104" s="39"/>
      <c r="P104" s="75">
        <f t="shared" si="21"/>
        <v>43556</v>
      </c>
      <c r="Q104" s="39">
        <f>Betas!Q195</f>
        <v>3.1669741853287976E-2</v>
      </c>
      <c r="R104" s="20">
        <v>1.983333333333333E-3</v>
      </c>
      <c r="S104" s="39"/>
      <c r="T104" s="39"/>
    </row>
    <row r="105" spans="2:20" x14ac:dyDescent="0.35">
      <c r="B105" s="81">
        <f t="shared" si="20"/>
        <v>43616</v>
      </c>
      <c r="C105" s="81">
        <f>Betas!C196</f>
        <v>43586</v>
      </c>
      <c r="D105" s="39">
        <f>Betas!D196</f>
        <v>-9.0665504054799326E-2</v>
      </c>
      <c r="E105" s="39">
        <f>Betas!E196</f>
        <v>-8.0315981548522694E-2</v>
      </c>
      <c r="F105" s="39">
        <f>Betas!F196</f>
        <v>-7.1125057418465851E-2</v>
      </c>
      <c r="G105" s="39">
        <f>Betas!G196</f>
        <v>-3.5317733468800169E-2</v>
      </c>
      <c r="H105" s="39">
        <f>Betas!H196</f>
        <v>-2.5870938672492228E-2</v>
      </c>
      <c r="I105" s="39">
        <f>Betas!I196</f>
        <v>-8.6193434378766462E-2</v>
      </c>
      <c r="J105" s="39">
        <f>Betas!J196</f>
        <v>-7.7665010028689627E-2</v>
      </c>
      <c r="K105" s="39">
        <f>Betas!K196</f>
        <v>-7.4039697115410683E-2</v>
      </c>
      <c r="L105" s="39">
        <f>Betas!L196</f>
        <v>-1.9375021216750377E-2</v>
      </c>
      <c r="M105" s="39">
        <f>Betas!M196</f>
        <v>-3.2402631979309036E-3</v>
      </c>
      <c r="N105" s="39">
        <f>Betas!N196</f>
        <v>-5.0261312739529926E-2</v>
      </c>
      <c r="O105" s="39"/>
      <c r="P105" s="75">
        <f t="shared" si="21"/>
        <v>43586</v>
      </c>
      <c r="Q105" s="39">
        <f>Betas!Q196</f>
        <v>-6.2700427798437638E-2</v>
      </c>
      <c r="R105" s="20">
        <v>1.9166666666666666E-3</v>
      </c>
      <c r="S105" s="39"/>
      <c r="T105" s="39"/>
    </row>
    <row r="106" spans="2:20" x14ac:dyDescent="0.35">
      <c r="B106" s="81">
        <f t="shared" si="20"/>
        <v>43646</v>
      </c>
      <c r="C106" s="81">
        <f>Betas!C197</f>
        <v>43617</v>
      </c>
      <c r="D106" s="39">
        <f>Betas!D197</f>
        <v>6.5806348180625945E-2</v>
      </c>
      <c r="E106" s="39">
        <f>Betas!E197</f>
        <v>0.10415895811334044</v>
      </c>
      <c r="F106" s="39">
        <f>Betas!F197</f>
        <v>7.0811493118385666E-2</v>
      </c>
      <c r="G106" s="39">
        <f>Betas!G197</f>
        <v>3.8427836902728468E-2</v>
      </c>
      <c r="H106" s="39">
        <f>Betas!H197</f>
        <v>6.572715586127667E-2</v>
      </c>
      <c r="I106" s="39">
        <f>Betas!I197</f>
        <v>8.4889101336599798E-2</v>
      </c>
      <c r="J106" s="39">
        <f>Betas!J197</f>
        <v>7.4784034502176883E-2</v>
      </c>
      <c r="K106" s="39">
        <f>Betas!K197</f>
        <v>5.7957376497368679E-2</v>
      </c>
      <c r="L106" s="39">
        <f>Betas!L197</f>
        <v>3.3729759877594551E-2</v>
      </c>
      <c r="M106" s="39">
        <f>Betas!M197</f>
        <v>1.3302542540712534E-2</v>
      </c>
      <c r="N106" s="39">
        <f>Betas!N197</f>
        <v>3.6403493449781471E-2</v>
      </c>
      <c r="O106" s="39"/>
      <c r="P106" s="75">
        <f t="shared" si="21"/>
        <v>43617</v>
      </c>
      <c r="Q106" s="39">
        <f>Betas!Q197</f>
        <v>6.2824398239507834E-2</v>
      </c>
      <c r="R106" s="20">
        <v>1.7333333333333333E-3</v>
      </c>
      <c r="S106" s="39"/>
      <c r="T106" s="39"/>
    </row>
    <row r="107" spans="2:20" x14ac:dyDescent="0.35">
      <c r="B107" s="81">
        <f t="shared" si="20"/>
        <v>43677</v>
      </c>
      <c r="C107" s="81">
        <f>Betas!C198</f>
        <v>43647</v>
      </c>
      <c r="D107" s="39">
        <f>Betas!D198</f>
        <v>-2.9922844363598232E-2</v>
      </c>
      <c r="E107" s="39">
        <f>Betas!E198</f>
        <v>-2.2515827667863385E-2</v>
      </c>
      <c r="F107" s="39">
        <f>Betas!F198</f>
        <v>-7.0680981595093381E-3</v>
      </c>
      <c r="G107" s="39">
        <f>Betas!G198</f>
        <v>1.2699999999999968E-2</v>
      </c>
      <c r="H107" s="39">
        <f>Betas!H198</f>
        <v>-1.2822534962557995E-2</v>
      </c>
      <c r="I107" s="39">
        <f>Betas!I198</f>
        <v>2.7020731652160047E-2</v>
      </c>
      <c r="J107" s="39">
        <f>Betas!J198</f>
        <v>4.6538237770803806E-3</v>
      </c>
      <c r="K107" s="39">
        <f>Betas!K198</f>
        <v>7.3798513337067911E-4</v>
      </c>
      <c r="L107" s="39">
        <f>Betas!L198</f>
        <v>-8.2065065065066375E-3</v>
      </c>
      <c r="M107" s="39">
        <f>Betas!M198</f>
        <v>1.5868077442593789E-3</v>
      </c>
      <c r="N107" s="39">
        <f>Betas!N198</f>
        <v>2.3398149186763896E-2</v>
      </c>
      <c r="O107" s="39"/>
      <c r="P107" s="75">
        <f t="shared" si="21"/>
        <v>43647</v>
      </c>
      <c r="Q107" s="39">
        <f>Betas!Q198</f>
        <v>2.5311899802922602E-3</v>
      </c>
      <c r="R107" s="20">
        <v>1.7000000000000001E-3</v>
      </c>
      <c r="S107" s="39"/>
      <c r="T107" s="39"/>
    </row>
    <row r="108" spans="2:20" x14ac:dyDescent="0.35">
      <c r="B108" s="81">
        <f t="shared" si="20"/>
        <v>43708</v>
      </c>
      <c r="C108" s="81">
        <f>Betas!C199</f>
        <v>43678</v>
      </c>
      <c r="D108" s="39">
        <f>Betas!D199</f>
        <v>-8.1113290326162782E-2</v>
      </c>
      <c r="E108" s="39">
        <f>Betas!E199</f>
        <v>-4.4804779225338334E-2</v>
      </c>
      <c r="F108" s="39">
        <f>Betas!F199</f>
        <v>-3.1308885890516516E-2</v>
      </c>
      <c r="G108" s="39">
        <f>Betas!G199</f>
        <v>1.4728976423709282E-2</v>
      </c>
      <c r="H108" s="39">
        <f>Betas!H199</f>
        <v>-1.9244994331164679E-3</v>
      </c>
      <c r="I108" s="39">
        <f>Betas!I199</f>
        <v>-2.3232666702404439E-2</v>
      </c>
      <c r="J108" s="39">
        <f>Betas!J199</f>
        <v>-2.1669119884375601E-2</v>
      </c>
      <c r="K108" s="39">
        <f>Betas!K199</f>
        <v>-5.622125792057299E-2</v>
      </c>
      <c r="L108" s="39">
        <f>Betas!L199</f>
        <v>2.816989024829096E-2</v>
      </c>
      <c r="M108" s="39">
        <f>Betas!M199</f>
        <v>2.2115070906071774E-2</v>
      </c>
      <c r="N108" s="39">
        <f>Betas!N199</f>
        <v>-1.69443817535221E-2</v>
      </c>
      <c r="O108" s="39"/>
      <c r="P108" s="75">
        <f t="shared" si="21"/>
        <v>43678</v>
      </c>
      <c r="Q108" s="39">
        <f>Betas!Q199</f>
        <v>-2.404400122693541E-2</v>
      </c>
      <c r="R108" s="20">
        <v>1.6249999999999999E-3</v>
      </c>
      <c r="S108" s="39"/>
      <c r="T108" s="39"/>
    </row>
    <row r="109" spans="2:20" x14ac:dyDescent="0.35">
      <c r="B109" s="81">
        <f t="shared" si="20"/>
        <v>43738</v>
      </c>
      <c r="C109" s="81">
        <f>Betas!C200</f>
        <v>43709</v>
      </c>
      <c r="D109" s="39">
        <f>Betas!D200</f>
        <v>4.160455942888458E-2</v>
      </c>
      <c r="E109" s="39">
        <f>Betas!E200</f>
        <v>2.1907351542329197E-2</v>
      </c>
      <c r="F109" s="39">
        <f>Betas!F200</f>
        <v>2.3854032578466463E-2</v>
      </c>
      <c r="G109" s="39">
        <f>Betas!G200</f>
        <v>2.8773503226331961E-3</v>
      </c>
      <c r="H109" s="39">
        <f>Betas!H200</f>
        <v>-2.5829548491130309E-3</v>
      </c>
      <c r="I109" s="39">
        <f>Betas!I200</f>
        <v>1.4479086632691872E-2</v>
      </c>
      <c r="J109" s="39">
        <f>Betas!J200</f>
        <v>1.1740487741768666E-2</v>
      </c>
      <c r="K109" s="39">
        <f>Betas!K200</f>
        <v>5.0090229022242971E-2</v>
      </c>
      <c r="L109" s="39">
        <f>Betas!L200</f>
        <v>3.2291532135951651E-2</v>
      </c>
      <c r="M109" s="39">
        <f>Betas!M200</f>
        <v>6.9271260739960901E-3</v>
      </c>
      <c r="N109" s="39">
        <f>Betas!N200</f>
        <v>-1.1166087882576471E-3</v>
      </c>
      <c r="O109" s="39"/>
      <c r="P109" s="75">
        <f t="shared" si="21"/>
        <v>43709</v>
      </c>
      <c r="Q109" s="39">
        <f>Betas!Q200</f>
        <v>1.7871199051431582E-2</v>
      </c>
      <c r="R109" s="20">
        <v>1.5333333333333334E-3</v>
      </c>
      <c r="S109" s="39"/>
      <c r="T109" s="39"/>
    </row>
    <row r="110" spans="2:20" x14ac:dyDescent="0.35">
      <c r="B110" s="81">
        <f t="shared" si="20"/>
        <v>43769</v>
      </c>
      <c r="C110" s="81">
        <f>Betas!C201</f>
        <v>43739</v>
      </c>
      <c r="D110" s="39">
        <f>Betas!D201</f>
        <v>-1.7966224247509127E-2</v>
      </c>
      <c r="E110" s="39">
        <f>Betas!E201</f>
        <v>2.1964132310960532E-2</v>
      </c>
      <c r="F110" s="39">
        <f>Betas!F201</f>
        <v>2.8692459025921241E-2</v>
      </c>
      <c r="G110" s="39">
        <f>Betas!G201</f>
        <v>-5.9342705537936691E-3</v>
      </c>
      <c r="H110" s="39">
        <f>Betas!H201</f>
        <v>4.8664953047079323E-2</v>
      </c>
      <c r="I110" s="39">
        <f>Betas!I201</f>
        <v>3.7482810094618318E-2</v>
      </c>
      <c r="J110" s="39">
        <f>Betas!J201</f>
        <v>2.1838920276809698E-2</v>
      </c>
      <c r="K110" s="39">
        <f>Betas!K201</f>
        <v>2.2931760454724143E-2</v>
      </c>
      <c r="L110" s="39">
        <f>Betas!L201</f>
        <v>1.6125701345218201E-4</v>
      </c>
      <c r="M110" s="39">
        <f>Betas!M201</f>
        <v>1.5651034195464791E-2</v>
      </c>
      <c r="N110" s="39">
        <f>Betas!N201</f>
        <v>2.470667638618898E-2</v>
      </c>
      <c r="O110" s="39"/>
      <c r="P110" s="75">
        <f t="shared" si="21"/>
        <v>43739</v>
      </c>
      <c r="Q110" s="39">
        <f>Betas!Q201</f>
        <v>2.3286418132021397E-2</v>
      </c>
      <c r="R110" s="20">
        <v>1.2583333333333333E-3</v>
      </c>
      <c r="S110" s="39"/>
      <c r="T110" s="39"/>
    </row>
    <row r="111" spans="2:20" x14ac:dyDescent="0.35">
      <c r="B111" s="81">
        <f t="shared" si="20"/>
        <v>43799</v>
      </c>
      <c r="C111" s="81">
        <f>Betas!C202</f>
        <v>43770</v>
      </c>
      <c r="D111" s="39">
        <f>Betas!D202</f>
        <v>5.7866887298606241E-3</v>
      </c>
      <c r="E111" s="39">
        <f>Betas!E202</f>
        <v>1.7385767673622068E-2</v>
      </c>
      <c r="F111" s="39">
        <f>Betas!F202</f>
        <v>2.8833172823715305E-2</v>
      </c>
      <c r="G111" s="39">
        <f>Betas!G202</f>
        <v>5.0319580048204483E-3</v>
      </c>
      <c r="H111" s="39">
        <f>Betas!H202</f>
        <v>4.5953389179659597E-2</v>
      </c>
      <c r="I111" s="39">
        <f>Betas!I202</f>
        <v>5.2174274849081513E-2</v>
      </c>
      <c r="J111" s="39">
        <f>Betas!J202</f>
        <v>1.1354436540621371E-2</v>
      </c>
      <c r="K111" s="39">
        <f>Betas!K202</f>
        <v>2.5855735865918463E-2</v>
      </c>
      <c r="L111" s="39">
        <f>Betas!L202</f>
        <v>-2.3508721479681336E-2</v>
      </c>
      <c r="M111" s="39">
        <f>Betas!M202</f>
        <v>-2.04502094554159E-2</v>
      </c>
      <c r="N111" s="39">
        <f>Betas!N202</f>
        <v>2.7932643118148661E-2</v>
      </c>
      <c r="O111" s="39"/>
      <c r="P111" s="75">
        <f t="shared" si="21"/>
        <v>43770</v>
      </c>
      <c r="Q111" s="39">
        <f>Betas!Q202</f>
        <v>2.4996089680621694E-2</v>
      </c>
      <c r="R111" s="20">
        <v>1.3000000000000002E-3</v>
      </c>
      <c r="S111" s="39"/>
      <c r="T111" s="39"/>
    </row>
    <row r="112" spans="2:20" x14ac:dyDescent="0.35">
      <c r="B112" s="81">
        <f t="shared" si="20"/>
        <v>43830</v>
      </c>
      <c r="C112" s="81">
        <f>Betas!C203</f>
        <v>43800</v>
      </c>
      <c r="D112" s="39">
        <f>Betas!D203</f>
        <v>5.0649802449459352E-2</v>
      </c>
      <c r="E112" s="39">
        <f>Betas!E203</f>
        <v>3.9011535717925344E-2</v>
      </c>
      <c r="F112" s="39">
        <f>Betas!F203</f>
        <v>8.1917564425618428E-3</v>
      </c>
      <c r="G112" s="39">
        <f>Betas!G203</f>
        <v>1.789384319774831E-2</v>
      </c>
      <c r="H112" s="39">
        <f>Betas!H203</f>
        <v>3.2793579317129756E-2</v>
      </c>
      <c r="I112" s="39">
        <f>Betas!I203</f>
        <v>4.0291893684595154E-2</v>
      </c>
      <c r="J112" s="39">
        <f>Betas!J203</f>
        <v>2.746004140786748E-2</v>
      </c>
      <c r="K112" s="39">
        <f>Betas!K203</f>
        <v>2.7959225812693361E-2</v>
      </c>
      <c r="L112" s="39">
        <f>Betas!L203</f>
        <v>3.5737130364745212E-2</v>
      </c>
      <c r="M112" s="39">
        <f>Betas!M203</f>
        <v>6.9700630465730764E-3</v>
      </c>
      <c r="N112" s="39">
        <f>Betas!N203</f>
        <v>1.7273767258382561E-2</v>
      </c>
      <c r="O112" s="39"/>
      <c r="P112" s="75">
        <f t="shared" si="21"/>
        <v>43800</v>
      </c>
      <c r="Q112" s="39">
        <f>Betas!Q203</f>
        <v>2.7617067675743984E-2</v>
      </c>
      <c r="R112" s="20">
        <v>1.2666666666666666E-3</v>
      </c>
      <c r="S112" s="39"/>
      <c r="T112" s="39"/>
    </row>
    <row r="113" spans="2:20" x14ac:dyDescent="0.35">
      <c r="B113" s="81">
        <f t="shared" si="20"/>
        <v>43861</v>
      </c>
      <c r="C113" s="81">
        <f>Betas!C204</f>
        <v>43831</v>
      </c>
      <c r="D113" s="39">
        <f>Betas!D204</f>
        <v>-9.3281671608413858E-2</v>
      </c>
      <c r="E113" s="39">
        <f>Betas!E204</f>
        <v>-5.6332422305488211E-2</v>
      </c>
      <c r="F113" s="39">
        <f>Betas!F204</f>
        <v>-8.8276246291875415E-3</v>
      </c>
      <c r="G113" s="39">
        <f>Betas!G204</f>
        <v>-2.3819379165670737E-3</v>
      </c>
      <c r="H113" s="39">
        <f>Betas!H204</f>
        <v>-1.5477681510585511E-2</v>
      </c>
      <c r="I113" s="39">
        <f>Betas!I204</f>
        <v>3.2292456352889104E-2</v>
      </c>
      <c r="J113" s="39">
        <f>Betas!J204</f>
        <v>-7.8434860736747158E-3</v>
      </c>
      <c r="K113" s="39">
        <f>Betas!K204</f>
        <v>-2.858115610487913E-2</v>
      </c>
      <c r="L113" s="39">
        <f>Betas!L204</f>
        <v>5.4189028693162861E-2</v>
      </c>
      <c r="M113" s="39">
        <f>Betas!M204</f>
        <v>7.724040054751218E-3</v>
      </c>
      <c r="N113" s="39">
        <f>Betas!N204</f>
        <v>-8.7936999741802867E-4</v>
      </c>
      <c r="O113" s="39"/>
      <c r="P113" s="75">
        <f t="shared" si="21"/>
        <v>43831</v>
      </c>
      <c r="Q113" s="39">
        <f>Betas!Q204</f>
        <v>-8.0736277956705866E-3</v>
      </c>
      <c r="R113" s="20">
        <v>1.2666666666666666E-3</v>
      </c>
      <c r="S113" s="39"/>
      <c r="T113" s="39"/>
    </row>
    <row r="114" spans="2:20" x14ac:dyDescent="0.35">
      <c r="B114" s="81">
        <f t="shared" si="20"/>
        <v>43890</v>
      </c>
      <c r="C114" s="81">
        <f>Betas!C205</f>
        <v>43862</v>
      </c>
      <c r="D114" s="39">
        <f>Betas!D205</f>
        <v>-0.14691843810980748</v>
      </c>
      <c r="E114" s="39">
        <f>Betas!E205</f>
        <v>-0.10180751823918938</v>
      </c>
      <c r="F114" s="39">
        <f>Betas!F205</f>
        <v>-9.8005177766436968E-2</v>
      </c>
      <c r="G114" s="39">
        <f>Betas!G205</f>
        <v>-8.9924352686285458E-2</v>
      </c>
      <c r="H114" s="39">
        <f>Betas!H205</f>
        <v>-6.9394858213668476E-2</v>
      </c>
      <c r="I114" s="39">
        <f>Betas!I205</f>
        <v>-7.4995137331977324E-2</v>
      </c>
      <c r="J114" s="39">
        <f>Betas!J205</f>
        <v>-8.262042363070693E-2</v>
      </c>
      <c r="K114" s="39">
        <f>Betas!K205</f>
        <v>-0.10164048046053759</v>
      </c>
      <c r="L114" s="39">
        <f>Betas!L205</f>
        <v>-8.0706104663386735E-2</v>
      </c>
      <c r="M114" s="39">
        <f>Betas!M205</f>
        <v>-7.3654441374287838E-2</v>
      </c>
      <c r="N114" s="39">
        <f>Betas!N205</f>
        <v>-6.582421925409726E-2</v>
      </c>
      <c r="O114" s="39"/>
      <c r="P114" s="75">
        <f t="shared" si="21"/>
        <v>43862</v>
      </c>
      <c r="Q114" s="39">
        <f>Betas!Q205</f>
        <v>-8.6974383940385314E-2</v>
      </c>
      <c r="R114" s="20">
        <v>1.0416666666666667E-3</v>
      </c>
      <c r="S114" s="39"/>
      <c r="T114" s="39"/>
    </row>
    <row r="115" spans="2:20" x14ac:dyDescent="0.35">
      <c r="B115" s="81">
        <f t="shared" si="20"/>
        <v>43921</v>
      </c>
      <c r="C115" s="81">
        <f>Betas!C206</f>
        <v>43891</v>
      </c>
      <c r="D115" s="39">
        <f>Betas!D206</f>
        <v>-0.29653858507350944</v>
      </c>
      <c r="E115" s="39">
        <f>Betas!E206</f>
        <v>-0.14098484032971631</v>
      </c>
      <c r="F115" s="39">
        <f>Betas!F206</f>
        <v>-0.18012638188081104</v>
      </c>
      <c r="G115" s="39">
        <f>Betas!G206</f>
        <v>-5.2041423767633939E-2</v>
      </c>
      <c r="H115" s="39">
        <f>Betas!H206</f>
        <v>-3.6217186572054923E-2</v>
      </c>
      <c r="I115" s="39">
        <f>Betas!I206</f>
        <v>-9.2827070185947561E-2</v>
      </c>
      <c r="J115" s="39">
        <f>Betas!J206</f>
        <v>-0.14792323400428037</v>
      </c>
      <c r="K115" s="39">
        <f>Betas!K206</f>
        <v>-0.22576109171421715</v>
      </c>
      <c r="L115" s="39">
        <f>Betas!L206</f>
        <v>-0.11810962294108236</v>
      </c>
      <c r="M115" s="39">
        <f>Betas!M206</f>
        <v>-0.18629824464153738</v>
      </c>
      <c r="N115" s="39">
        <f>Betas!N206</f>
        <v>-0.12069329492663634</v>
      </c>
      <c r="O115" s="39"/>
      <c r="P115" s="75">
        <f t="shared" si="21"/>
        <v>43891</v>
      </c>
      <c r="Q115" s="39">
        <f>Betas!Q206</f>
        <v>-0.13478587400823114</v>
      </c>
      <c r="R115" s="20">
        <v>9.1666666666666668E-5</v>
      </c>
      <c r="S115" s="39"/>
      <c r="T115" s="39"/>
    </row>
    <row r="116" spans="2:20" x14ac:dyDescent="0.35">
      <c r="B116" s="81">
        <f t="shared" si="20"/>
        <v>43951</v>
      </c>
      <c r="C116" s="81">
        <f>Betas!C207</f>
        <v>43922</v>
      </c>
      <c r="D116" s="39">
        <f>Betas!D207</f>
        <v>0.16136588012682546</v>
      </c>
      <c r="E116" s="39">
        <f>Betas!E207</f>
        <v>0.13599585346215776</v>
      </c>
      <c r="F116" s="39">
        <f>Betas!F207</f>
        <v>7.8396914537488357E-2</v>
      </c>
      <c r="G116" s="39">
        <f>Betas!G207</f>
        <v>5.6290986520173551E-2</v>
      </c>
      <c r="H116" s="39">
        <f>Betas!H207</f>
        <v>0.11599938787824153</v>
      </c>
      <c r="I116" s="39">
        <f>Betas!I207</f>
        <v>0.13562085929159134</v>
      </c>
      <c r="J116" s="39">
        <f>Betas!J207</f>
        <v>0.16979649856707041</v>
      </c>
      <c r="K116" s="39">
        <f>Betas!K207</f>
        <v>7.0405178546839406E-2</v>
      </c>
      <c r="L116" s="39">
        <f>Betas!L207</f>
        <v>3.100744618851508E-2</v>
      </c>
      <c r="M116" s="39">
        <f>Betas!M207</f>
        <v>8.4445633479026047E-2</v>
      </c>
      <c r="N116" s="39">
        <f>Betas!N207</f>
        <v>0.11886427506668777</v>
      </c>
      <c r="O116" s="39"/>
      <c r="P116" s="75">
        <f t="shared" si="21"/>
        <v>43922</v>
      </c>
      <c r="Q116" s="39">
        <f>Betas!Q207</f>
        <v>0.10793767536987359</v>
      </c>
      <c r="R116" s="20">
        <v>7.4999999999999993E-5</v>
      </c>
      <c r="S116" s="39"/>
      <c r="T116" s="39"/>
    </row>
    <row r="117" spans="2:20" x14ac:dyDescent="0.35">
      <c r="B117" s="81">
        <f t="shared" si="20"/>
        <v>43982</v>
      </c>
      <c r="C117" s="81">
        <f>Betas!C208</f>
        <v>43952</v>
      </c>
      <c r="D117" s="39">
        <f>Betas!D208</f>
        <v>4.7792473868605171E-3</v>
      </c>
      <c r="E117" s="39">
        <f>Betas!E208</f>
        <v>6.2959166076068981E-2</v>
      </c>
      <c r="F117" s="39">
        <f>Betas!F208</f>
        <v>6.1370529206798405E-2</v>
      </c>
      <c r="G117" s="39">
        <f>Betas!G208</f>
        <v>1.8062767848038605E-2</v>
      </c>
      <c r="H117" s="39">
        <f>Betas!H208</f>
        <v>4.0232843534739535E-2</v>
      </c>
      <c r="I117" s="39">
        <f>Betas!I208</f>
        <v>7.6746216974444267E-2</v>
      </c>
      <c r="J117" s="39">
        <f>Betas!J208</f>
        <v>5.9348345779498643E-2</v>
      </c>
      <c r="K117" s="39">
        <f>Betas!K208</f>
        <v>1.8779558497450707E-2</v>
      </c>
      <c r="L117" s="39">
        <f>Betas!L208</f>
        <v>3.8695602532217918E-2</v>
      </c>
      <c r="M117" s="39">
        <f>Betas!M208</f>
        <v>9.0950992707351398E-3</v>
      </c>
      <c r="N117" s="39">
        <f>Betas!N208</f>
        <v>5.3732723320712425E-2</v>
      </c>
      <c r="O117" s="39"/>
      <c r="P117" s="75">
        <f t="shared" si="21"/>
        <v>43952</v>
      </c>
      <c r="Q117" s="39">
        <f>Betas!Q208</f>
        <v>4.6178596736074488E-2</v>
      </c>
      <c r="R117" s="20">
        <v>1.1666666666666668E-4</v>
      </c>
      <c r="S117" s="39"/>
      <c r="T117" s="39"/>
    </row>
    <row r="118" spans="2:20" x14ac:dyDescent="0.35">
      <c r="B118" s="81">
        <f t="shared" si="20"/>
        <v>44012</v>
      </c>
      <c r="C118" s="81">
        <f>Betas!C209</f>
        <v>43983</v>
      </c>
      <c r="D118" s="39">
        <f>Betas!D209</f>
        <v>-1.2863634326190324E-2</v>
      </c>
      <c r="E118" s="39">
        <f>Betas!E209</f>
        <v>3.5741666666666769E-2</v>
      </c>
      <c r="F118" s="39">
        <f>Betas!F209</f>
        <v>2.1583360568791163E-2</v>
      </c>
      <c r="G118" s="39">
        <f>Betas!G209</f>
        <v>3.4719716153770305E-3</v>
      </c>
      <c r="H118" s="39">
        <f>Betas!H209</f>
        <v>-1.3510957269749949E-2</v>
      </c>
      <c r="I118" s="39">
        <f>Betas!I209</f>
        <v>7.2275028696008978E-2</v>
      </c>
      <c r="J118" s="39">
        <f>Betas!J209</f>
        <v>4.6260341612590392E-2</v>
      </c>
      <c r="K118" s="39">
        <f>Betas!K209</f>
        <v>2.8347387896525009E-2</v>
      </c>
      <c r="L118" s="39">
        <f>Betas!L209</f>
        <v>-1.5948771522538277E-2</v>
      </c>
      <c r="M118" s="39">
        <f>Betas!M209</f>
        <v>1.3298883241710677E-2</v>
      </c>
      <c r="N118" s="39">
        <f>Betas!N209</f>
        <v>5.3224218230205475E-3</v>
      </c>
      <c r="O118" s="39"/>
      <c r="P118" s="75">
        <f t="shared" si="21"/>
        <v>43983</v>
      </c>
      <c r="Q118" s="39">
        <f>Betas!Q209</f>
        <v>2.4963948547142442E-2</v>
      </c>
      <c r="R118" s="20">
        <v>1.3333333333333334E-4</v>
      </c>
      <c r="S118" s="39"/>
      <c r="T118" s="39"/>
    </row>
    <row r="119" spans="2:20" x14ac:dyDescent="0.35">
      <c r="B119" s="81">
        <f t="shared" si="20"/>
        <v>44043</v>
      </c>
      <c r="C119" s="81">
        <f>Betas!C210</f>
        <v>44013</v>
      </c>
      <c r="D119" s="39">
        <f>Betas!D210</f>
        <v>-3.9007101570920973E-2</v>
      </c>
      <c r="E119" s="39">
        <f>Betas!E210</f>
        <v>7.3051583805961148E-2</v>
      </c>
      <c r="F119" s="39">
        <f>Betas!F210</f>
        <v>3.334391493749727E-2</v>
      </c>
      <c r="G119" s="39">
        <f>Betas!G210</f>
        <v>5.5905840781764353E-2</v>
      </c>
      <c r="H119" s="39">
        <f>Betas!H210</f>
        <v>4.0940971571366495E-2</v>
      </c>
      <c r="I119" s="39">
        <f>Betas!I210</f>
        <v>5.8474167208943099E-2</v>
      </c>
      <c r="J119" s="39">
        <f>Betas!J210</f>
        <v>7.1597963147765495E-2</v>
      </c>
      <c r="K119" s="39">
        <f>Betas!K210</f>
        <v>2.1090616673057387E-2</v>
      </c>
      <c r="L119" s="39">
        <f>Betas!L210</f>
        <v>6.553018944419868E-2</v>
      </c>
      <c r="M119" s="39">
        <f>Betas!M210</f>
        <v>2.7303332736297974E-2</v>
      </c>
      <c r="N119" s="39">
        <f>Betas!N210</f>
        <v>6.0671426680783562E-2</v>
      </c>
      <c r="O119" s="39"/>
      <c r="P119" s="75">
        <f t="shared" si="21"/>
        <v>44013</v>
      </c>
      <c r="Q119" s="39">
        <f>Betas!Q210</f>
        <v>4.679327251306669E-2</v>
      </c>
      <c r="R119" s="20">
        <v>7.4999999999999993E-5</v>
      </c>
      <c r="S119" s="39"/>
      <c r="T119" s="39"/>
    </row>
    <row r="120" spans="2:20" x14ac:dyDescent="0.35">
      <c r="B120" s="81">
        <f t="shared" si="20"/>
        <v>44074</v>
      </c>
      <c r="C120" s="81">
        <f>Betas!C211</f>
        <v>44044</v>
      </c>
      <c r="D120" s="39">
        <f>Betas!D211</f>
        <v>7.9031316246280132E-3</v>
      </c>
      <c r="E120" s="39">
        <f>Betas!E211</f>
        <v>4.5487253082949035E-2</v>
      </c>
      <c r="F120" s="39">
        <f>Betas!F211</f>
        <v>8.5152499015734559E-2</v>
      </c>
      <c r="G120" s="39">
        <f>Betas!G211</f>
        <v>2.7650112047086828E-2</v>
      </c>
      <c r="H120" s="39">
        <f>Betas!H211</f>
        <v>2.0463668679393466E-2</v>
      </c>
      <c r="I120" s="39">
        <f>Betas!I211</f>
        <v>0.10609925802505875</v>
      </c>
      <c r="J120" s="39">
        <f>Betas!J211</f>
        <v>0.12109626775083975</v>
      </c>
      <c r="K120" s="39">
        <f>Betas!K211</f>
        <v>5.1460539668597587E-2</v>
      </c>
      <c r="L120" s="39">
        <f>Betas!L211</f>
        <v>-1.7108822173030846E-2</v>
      </c>
      <c r="M120" s="39">
        <f>Betas!M211</f>
        <v>2.0280917513449005E-2</v>
      </c>
      <c r="N120" s="39">
        <f>Betas!N211</f>
        <v>7.738805884799331E-2</v>
      </c>
      <c r="O120" s="39"/>
      <c r="P120" s="75">
        <f t="shared" si="21"/>
        <v>44044</v>
      </c>
      <c r="Q120" s="39">
        <f>Betas!Q211</f>
        <v>6.5214700150948587E-2</v>
      </c>
      <c r="R120" s="20">
        <v>9.1666666666666668E-5</v>
      </c>
      <c r="S120" s="39"/>
      <c r="T120" s="39"/>
    </row>
    <row r="121" spans="2:20" x14ac:dyDescent="0.35">
      <c r="B121" s="81">
        <f t="shared" si="20"/>
        <v>44104</v>
      </c>
      <c r="C121" s="81">
        <f>Betas!C212</f>
        <v>44075</v>
      </c>
      <c r="D121" s="39">
        <f>Betas!D212</f>
        <v>-0.14186599125414212</v>
      </c>
      <c r="E121" s="39">
        <f>Betas!E212</f>
        <v>-1.0802100137420121E-2</v>
      </c>
      <c r="F121" s="39">
        <f>Betas!F212</f>
        <v>-7.7392666816781348E-3</v>
      </c>
      <c r="G121" s="39">
        <f>Betas!G212</f>
        <v>-1.4466436142964176E-2</v>
      </c>
      <c r="H121" s="39">
        <f>Betas!H212</f>
        <v>-1.3846253160365371E-2</v>
      </c>
      <c r="I121" s="39">
        <f>Betas!I212</f>
        <v>-4.5096655905430334E-2</v>
      </c>
      <c r="J121" s="39">
        <f>Betas!J212</f>
        <v>-3.6745748425434328E-2</v>
      </c>
      <c r="K121" s="39">
        <f>Betas!K212</f>
        <v>-5.7624831542380524E-2</v>
      </c>
      <c r="L121" s="39">
        <f>Betas!L212</f>
        <v>-7.6132418484634685E-3</v>
      </c>
      <c r="M121" s="39">
        <f>Betas!M212</f>
        <v>-3.254611097551053E-2</v>
      </c>
      <c r="N121" s="39">
        <f>Betas!N212</f>
        <v>-5.4854060521846611E-2</v>
      </c>
      <c r="O121" s="39"/>
      <c r="P121" s="75">
        <f t="shared" si="21"/>
        <v>44075</v>
      </c>
      <c r="Q121" s="39">
        <f>Betas!Q212</f>
        <v>-3.6019626863969763E-2</v>
      </c>
      <c r="R121" s="20">
        <v>8.3333333333333331E-5</v>
      </c>
      <c r="S121" s="39"/>
      <c r="T121" s="39"/>
    </row>
    <row r="122" spans="2:20" x14ac:dyDescent="0.35">
      <c r="B122" s="81">
        <f t="shared" si="20"/>
        <v>44135</v>
      </c>
      <c r="C122" s="81">
        <f>Betas!C213</f>
        <v>44105</v>
      </c>
      <c r="D122" s="39">
        <f>Betas!D213</f>
        <v>-5.4739951577582331E-2</v>
      </c>
      <c r="E122" s="39">
        <f>Betas!E213</f>
        <v>-2.7941357443107724E-2</v>
      </c>
      <c r="F122" s="39">
        <f>Betas!F213</f>
        <v>-2.7871687088722515E-2</v>
      </c>
      <c r="G122" s="39">
        <f>Betas!G213</f>
        <v>-4.0375655685271079E-2</v>
      </c>
      <c r="H122" s="39">
        <f>Betas!H213</f>
        <v>-4.8861797279874671E-2</v>
      </c>
      <c r="I122" s="39">
        <f>Betas!I213</f>
        <v>-5.1529866269004083E-2</v>
      </c>
      <c r="J122" s="39">
        <f>Betas!J213</f>
        <v>-2.769454614034534E-2</v>
      </c>
      <c r="K122" s="39">
        <f>Betas!K213</f>
        <v>-1.3722025893922971E-2</v>
      </c>
      <c r="L122" s="39">
        <f>Betas!L213</f>
        <v>1.8006259306530707E-2</v>
      </c>
      <c r="M122" s="39">
        <f>Betas!M213</f>
        <v>-3.3021518668012124E-2</v>
      </c>
      <c r="N122" s="39">
        <f>Betas!N213</f>
        <v>9.2353025848340067E-3</v>
      </c>
      <c r="O122" s="39"/>
      <c r="P122" s="75">
        <f t="shared" si="21"/>
        <v>44105</v>
      </c>
      <c r="Q122" s="39">
        <f>Betas!Q213</f>
        <v>-3.1480374122934758E-2</v>
      </c>
      <c r="R122" s="20">
        <v>7.4999999999999993E-5</v>
      </c>
      <c r="S122" s="39"/>
      <c r="T122" s="39"/>
    </row>
    <row r="123" spans="2:20" x14ac:dyDescent="0.35">
      <c r="B123" s="81">
        <f t="shared" si="20"/>
        <v>44165</v>
      </c>
      <c r="C123" s="81">
        <f>Betas!C214</f>
        <v>44136</v>
      </c>
      <c r="D123" s="39">
        <f>Betas!D214</f>
        <v>0.28166092431318779</v>
      </c>
      <c r="E123" s="39">
        <f>Betas!E214</f>
        <v>0.12368925087908965</v>
      </c>
      <c r="F123" s="39">
        <f>Betas!F214</f>
        <v>0.15638877348582114</v>
      </c>
      <c r="G123" s="39">
        <f>Betas!G214</f>
        <v>7.8045314669777474E-2</v>
      </c>
      <c r="H123" s="39">
        <f>Betas!H214</f>
        <v>8.9436348165704768E-2</v>
      </c>
      <c r="I123" s="39">
        <f>Betas!I214</f>
        <v>0.12561904433312865</v>
      </c>
      <c r="J123" s="39">
        <f>Betas!J214</f>
        <v>0.13166227570192102</v>
      </c>
      <c r="K123" s="39">
        <f>Betas!K214</f>
        <v>0.19149918779908526</v>
      </c>
      <c r="L123" s="39">
        <f>Betas!L214</f>
        <v>5.0149240841342639E-2</v>
      </c>
      <c r="M123" s="39">
        <f>Betas!M214</f>
        <v>9.6088182814211928E-2</v>
      </c>
      <c r="N123" s="39">
        <f>Betas!N214</f>
        <v>0.10225157583849163</v>
      </c>
      <c r="O123" s="39"/>
      <c r="P123" s="75">
        <f t="shared" si="21"/>
        <v>44136</v>
      </c>
      <c r="Q123" s="39">
        <f>Betas!Q214</f>
        <v>0.12650441612060281</v>
      </c>
      <c r="R123" s="20">
        <v>6.666666666666667E-5</v>
      </c>
      <c r="S123" s="39"/>
      <c r="T123" s="39"/>
    </row>
    <row r="124" spans="2:20" x14ac:dyDescent="0.35">
      <c r="B124" s="81">
        <f t="shared" si="20"/>
        <v>44196</v>
      </c>
      <c r="C124" s="81">
        <f>Betas!C215</f>
        <v>44166</v>
      </c>
      <c r="D124" s="39">
        <f>Betas!D215</f>
        <v>3.5654659632501633E-2</v>
      </c>
      <c r="E124" s="39">
        <f>Betas!E215</f>
        <v>5.7642185789630811E-2</v>
      </c>
      <c r="F124" s="39">
        <f>Betas!F215</f>
        <v>2.3471032493524828E-2</v>
      </c>
      <c r="G124" s="39">
        <f>Betas!G215</f>
        <v>2.2568842497777956E-2</v>
      </c>
      <c r="H124" s="39">
        <f>Betas!H215</f>
        <v>3.0803462590098633E-2</v>
      </c>
      <c r="I124" s="39">
        <f>Betas!I215</f>
        <v>5.7195701891126043E-2</v>
      </c>
      <c r="J124" s="39">
        <f>Betas!J215</f>
        <v>5.4345817011751722E-2</v>
      </c>
      <c r="K124" s="39">
        <f>Betas!K215</f>
        <v>5.074447533740583E-2</v>
      </c>
      <c r="L124" s="39">
        <f>Betas!L215</f>
        <v>1.696857052854988E-2</v>
      </c>
      <c r="M124" s="39">
        <f>Betas!M215</f>
        <v>1.8582782008567382E-2</v>
      </c>
      <c r="N124" s="39">
        <f>Betas!N215</f>
        <v>3.6260608896718831E-2</v>
      </c>
      <c r="O124" s="39"/>
      <c r="P124" s="75">
        <f t="shared" si="21"/>
        <v>44166</v>
      </c>
      <c r="Q124" s="39">
        <f>Betas!Q215</f>
        <v>4.1309081330379187E-2</v>
      </c>
      <c r="R124" s="20">
        <v>7.4999999999999993E-5</v>
      </c>
      <c r="S124" s="39"/>
      <c r="T124" s="39"/>
    </row>
    <row r="125" spans="2:20" x14ac:dyDescent="0.35">
      <c r="B125" s="81">
        <f t="shared" si="20"/>
        <v>44227</v>
      </c>
      <c r="C125" s="81">
        <f>Betas!C216</f>
        <v>44197</v>
      </c>
      <c r="D125" s="39">
        <f>Betas!D216</f>
        <v>2.7107045479299978E-2</v>
      </c>
      <c r="E125" s="39">
        <f>Betas!E216</f>
        <v>-1.3190151158779423E-2</v>
      </c>
      <c r="F125" s="39">
        <f>Betas!F216</f>
        <v>-2.7786698544151951E-2</v>
      </c>
      <c r="G125" s="39">
        <f>Betas!G216</f>
        <v>-4.3050188928773776E-2</v>
      </c>
      <c r="H125" s="39">
        <f>Betas!H216</f>
        <v>1.0599409412478495E-2</v>
      </c>
      <c r="I125" s="39">
        <f>Betas!I216</f>
        <v>-5.6165142558918298E-3</v>
      </c>
      <c r="J125" s="39">
        <f>Betas!J216</f>
        <v>-5.8878665251427317E-3</v>
      </c>
      <c r="K125" s="39">
        <f>Betas!K216</f>
        <v>-1.6917432428395947E-2</v>
      </c>
      <c r="L125" s="39">
        <f>Betas!L216</f>
        <v>-1.1917501304121175E-2</v>
      </c>
      <c r="M125" s="39">
        <f>Betas!M216</f>
        <v>-6.3578216989067567E-3</v>
      </c>
      <c r="N125" s="39">
        <f>Betas!N216</f>
        <v>-1.2268444538886541E-2</v>
      </c>
      <c r="O125" s="39"/>
      <c r="P125" s="75">
        <f t="shared" si="21"/>
        <v>44197</v>
      </c>
      <c r="Q125" s="39">
        <f>Betas!Q216</f>
        <v>-1.0589976297785469E-2</v>
      </c>
      <c r="R125" s="20">
        <v>4.9999999999999996E-5</v>
      </c>
      <c r="S125" s="39"/>
      <c r="T125" s="39"/>
    </row>
    <row r="126" spans="2:20" x14ac:dyDescent="0.35">
      <c r="B126" s="81">
        <f t="shared" si="20"/>
        <v>44255</v>
      </c>
      <c r="C126" s="81">
        <f>Betas!C217</f>
        <v>44228</v>
      </c>
      <c r="D126" s="39">
        <f>Betas!D217</f>
        <v>0.15014658139746828</v>
      </c>
      <c r="E126" s="39">
        <f>Betas!E217</f>
        <v>3.4541472818948364E-2</v>
      </c>
      <c r="F126" s="39">
        <f>Betas!F217</f>
        <v>4.3738848515576516E-2</v>
      </c>
      <c r="G126" s="39">
        <f>Betas!G217</f>
        <v>-2.664524947026237E-2</v>
      </c>
      <c r="H126" s="39">
        <f>Betas!H217</f>
        <v>-2.7228980880346091E-2</v>
      </c>
      <c r="I126" s="39">
        <f>Betas!I217</f>
        <v>1.196034417358471E-2</v>
      </c>
      <c r="J126" s="39">
        <f>Betas!J217</f>
        <v>6.5861782107745591E-3</v>
      </c>
      <c r="K126" s="39">
        <f>Betas!K217</f>
        <v>9.856759864048259E-2</v>
      </c>
      <c r="L126" s="39">
        <f>Betas!L217</f>
        <v>-6.0281452641766771E-2</v>
      </c>
      <c r="M126" s="39">
        <f>Betas!M217</f>
        <v>1.8398979639817622E-2</v>
      </c>
      <c r="N126" s="39">
        <f>Betas!N217</f>
        <v>6.1276766698935108E-2</v>
      </c>
      <c r="O126" s="39"/>
      <c r="P126" s="75">
        <f t="shared" si="21"/>
        <v>44228</v>
      </c>
      <c r="Q126" s="39">
        <f>Betas!Q217</f>
        <v>2.446951091117144E-2</v>
      </c>
      <c r="R126" s="20">
        <v>3.3333333333333335E-5</v>
      </c>
      <c r="S126" s="39"/>
      <c r="T126" s="39"/>
    </row>
    <row r="127" spans="2:20" x14ac:dyDescent="0.35">
      <c r="B127" s="81">
        <f t="shared" si="20"/>
        <v>44286</v>
      </c>
      <c r="C127" s="81">
        <f>Betas!C218</f>
        <v>44256</v>
      </c>
      <c r="D127" s="39">
        <f>Betas!D218</f>
        <v>2.0538402714599776E-2</v>
      </c>
      <c r="E127" s="39">
        <f>Betas!E218</f>
        <v>2.5530965106278444E-2</v>
      </c>
      <c r="F127" s="39">
        <f>Betas!F218</f>
        <v>5.8103238341968788E-2</v>
      </c>
      <c r="G127" s="39">
        <f>Betas!G218</f>
        <v>6.2604294609175548E-2</v>
      </c>
      <c r="H127" s="39">
        <f>Betas!H218</f>
        <v>2.4458398232424624E-2</v>
      </c>
      <c r="I127" s="39">
        <f>Betas!I218</f>
        <v>7.2978296442060527E-3</v>
      </c>
      <c r="J127" s="39">
        <f>Betas!J218</f>
        <v>3.3040521173070381E-2</v>
      </c>
      <c r="K127" s="39">
        <f>Betas!K218</f>
        <v>4.250978663060162E-2</v>
      </c>
      <c r="L127" s="39">
        <f>Betas!L218</f>
        <v>7.5531491819394725E-2</v>
      </c>
      <c r="M127" s="39">
        <f>Betas!M218</f>
        <v>4.2220717715499345E-2</v>
      </c>
      <c r="N127" s="39">
        <f>Betas!N218</f>
        <v>1.6697408026755841E-2</v>
      </c>
      <c r="O127" s="39"/>
      <c r="P127" s="75">
        <f t="shared" si="21"/>
        <v>44256</v>
      </c>
      <c r="Q127" s="39">
        <f>Betas!Q218</f>
        <v>3.1068435426911897E-2</v>
      </c>
      <c r="R127" s="20">
        <v>2.4999999999999998E-5</v>
      </c>
      <c r="S127" s="39"/>
      <c r="T127" s="39"/>
    </row>
    <row r="128" spans="2:20" x14ac:dyDescent="0.35">
      <c r="B128" s="81">
        <f t="shared" si="20"/>
        <v>44316</v>
      </c>
      <c r="C128" s="81">
        <f>Betas!C219</f>
        <v>44287</v>
      </c>
      <c r="D128" s="39">
        <f>Betas!D219</f>
        <v>3.1486512675827352E-3</v>
      </c>
      <c r="E128" s="39">
        <f>Betas!E219</f>
        <v>5.1027967133900509E-2</v>
      </c>
      <c r="F128" s="39">
        <f>Betas!F219</f>
        <v>2.6280878602397195E-2</v>
      </c>
      <c r="G128" s="39">
        <f>Betas!G219</f>
        <v>2.7208523558677256E-2</v>
      </c>
      <c r="H128" s="39">
        <f>Betas!H219</f>
        <v>3.8167599057771284E-2</v>
      </c>
      <c r="I128" s="39">
        <f>Betas!I219</f>
        <v>5.4676159170112204E-2</v>
      </c>
      <c r="J128" s="39">
        <f>Betas!J219</f>
        <v>5.1300701574263974E-2</v>
      </c>
      <c r="K128" s="39">
        <f>Betas!K219</f>
        <v>5.0306656868541577E-2</v>
      </c>
      <c r="L128" s="39">
        <f>Betas!L219</f>
        <v>2.9370787904506923E-2</v>
      </c>
      <c r="M128" s="39">
        <f>Betas!M219</f>
        <v>6.2497204010513452E-2</v>
      </c>
      <c r="N128" s="39">
        <f>Betas!N219</f>
        <v>6.7076993620414804E-2</v>
      </c>
      <c r="O128" s="39"/>
      <c r="P128" s="75">
        <f t="shared" si="21"/>
        <v>44287</v>
      </c>
      <c r="Q128" s="39">
        <f>Betas!Q219</f>
        <v>4.5183203883132628E-2</v>
      </c>
      <c r="R128" s="20">
        <v>8.3333333333333337E-6</v>
      </c>
      <c r="S128" s="39"/>
      <c r="T128" s="39"/>
    </row>
    <row r="129" spans="2:20" x14ac:dyDescent="0.35">
      <c r="B129" s="81">
        <f t="shared" si="20"/>
        <v>44347</v>
      </c>
      <c r="C129" s="81">
        <f>Betas!C220</f>
        <v>44317</v>
      </c>
      <c r="D129" s="39">
        <f>Betas!D220</f>
        <v>4.5372904386979329E-2</v>
      </c>
      <c r="E129" s="39">
        <f>Betas!E220</f>
        <v>4.0684702116341731E-2</v>
      </c>
      <c r="F129" s="39">
        <f>Betas!F220</f>
        <v>2.7247586032086935E-2</v>
      </c>
      <c r="G129" s="39">
        <f>Betas!G220</f>
        <v>2.8122473058342534E-2</v>
      </c>
      <c r="H129" s="39">
        <f>Betas!H220</f>
        <v>2.0558950673528253E-2</v>
      </c>
      <c r="I129" s="39">
        <f>Betas!I220</f>
        <v>-1.0457565470717025E-2</v>
      </c>
      <c r="J129" s="39">
        <f>Betas!J220</f>
        <v>-1.1629710808369333E-2</v>
      </c>
      <c r="K129" s="39">
        <f>Betas!K220</f>
        <v>4.471461095728807E-2</v>
      </c>
      <c r="L129" s="39">
        <f>Betas!L220</f>
        <v>-1.1361158854992394E-2</v>
      </c>
      <c r="M129" s="39">
        <f>Betas!M220</f>
        <v>1.2749640400250116E-2</v>
      </c>
      <c r="N129" s="39">
        <f>Betas!N220</f>
        <v>-2.2502763506149779E-3</v>
      </c>
      <c r="O129" s="39"/>
      <c r="P129" s="75">
        <f t="shared" si="21"/>
        <v>44317</v>
      </c>
      <c r="Q129" s="39">
        <f>Betas!Q220</f>
        <v>1.256055617259505E-2</v>
      </c>
      <c r="R129" s="20">
        <v>8.3333333333333337E-6</v>
      </c>
      <c r="S129" s="39"/>
      <c r="T129" s="39"/>
    </row>
    <row r="130" spans="2:20" x14ac:dyDescent="0.35">
      <c r="B130" s="81">
        <f t="shared" si="20"/>
        <v>44377</v>
      </c>
      <c r="C130" s="81">
        <f>Betas!C221</f>
        <v>44348</v>
      </c>
      <c r="D130" s="39">
        <f>Betas!D221</f>
        <v>2.7859555232319585E-2</v>
      </c>
      <c r="E130" s="39">
        <f>Betas!E221</f>
        <v>-4.2429399415845066E-2</v>
      </c>
      <c r="F130" s="39">
        <f>Betas!F221</f>
        <v>-1.6675433503638374E-2</v>
      </c>
      <c r="G130" s="39">
        <f>Betas!G221</f>
        <v>-4.8126935217647814E-3</v>
      </c>
      <c r="H130" s="39">
        <f>Betas!H221</f>
        <v>2.9922218584985057E-2</v>
      </c>
      <c r="I130" s="39">
        <f>Betas!I221</f>
        <v>6.8566453894869428E-2</v>
      </c>
      <c r="J130" s="39">
        <f>Betas!J221</f>
        <v>2.2239290772258443E-2</v>
      </c>
      <c r="K130" s="39">
        <f>Betas!K221</f>
        <v>-3.4844639197899992E-2</v>
      </c>
      <c r="L130" s="39">
        <f>Betas!L221</f>
        <v>-3.2310078265332338E-2</v>
      </c>
      <c r="M130" s="39">
        <f>Betas!M221</f>
        <v>1.6631175126590233E-2</v>
      </c>
      <c r="N130" s="39">
        <f>Betas!N221</f>
        <v>2.2709012108728829E-2</v>
      </c>
      <c r="O130" s="39"/>
      <c r="P130" s="75">
        <f t="shared" si="21"/>
        <v>44348</v>
      </c>
      <c r="Q130" s="39">
        <f>Betas!Q221</f>
        <v>1.3911684157223375E-2</v>
      </c>
      <c r="R130" s="20">
        <v>4.1666666666666665E-5</v>
      </c>
      <c r="S130" s="39"/>
      <c r="T130" s="39"/>
    </row>
    <row r="131" spans="2:20" x14ac:dyDescent="0.35">
      <c r="B131" s="81">
        <f t="shared" si="20"/>
        <v>44408</v>
      </c>
      <c r="C131" s="81">
        <f>Betas!C222</f>
        <v>44378</v>
      </c>
      <c r="D131" s="39">
        <f>Betas!D222</f>
        <v>-6.3532437868482838E-2</v>
      </c>
      <c r="E131" s="39">
        <f>Betas!E222</f>
        <v>2.9745264783255114E-2</v>
      </c>
      <c r="F131" s="39">
        <f>Betas!F222</f>
        <v>1.2702767527675291E-2</v>
      </c>
      <c r="G131" s="39">
        <f>Betas!G222</f>
        <v>1.1353668058834082E-2</v>
      </c>
      <c r="H131" s="39">
        <f>Betas!H222</f>
        <v>3.7160111995514604E-2</v>
      </c>
      <c r="I131" s="39">
        <f>Betas!I222</f>
        <v>3.5578044892256792E-2</v>
      </c>
      <c r="J131" s="39">
        <f>Betas!J222</f>
        <v>2.5113144859248925E-3</v>
      </c>
      <c r="K131" s="39">
        <f>Betas!K222</f>
        <v>-2.7626297005107826E-3</v>
      </c>
      <c r="L131" s="39">
        <f>Betas!L222</f>
        <v>2.8852883659264188E-2</v>
      </c>
      <c r="M131" s="39">
        <f>Betas!M222</f>
        <v>3.6109701976028467E-2</v>
      </c>
      <c r="N131" s="39">
        <f>Betas!N222</f>
        <v>1.8258311973636025E-2</v>
      </c>
      <c r="O131" s="39"/>
      <c r="P131" s="75">
        <f t="shared" si="21"/>
        <v>44378</v>
      </c>
      <c r="Q131" s="39">
        <f>Betas!Q222</f>
        <v>1.7193345037255999E-2</v>
      </c>
      <c r="R131" s="20">
        <v>4.9999999999999996E-5</v>
      </c>
      <c r="S131" s="39"/>
      <c r="T131" s="39"/>
    </row>
    <row r="132" spans="2:20" x14ac:dyDescent="0.35">
      <c r="B132" s="81">
        <f t="shared" si="20"/>
        <v>44439</v>
      </c>
      <c r="C132" s="81">
        <f>Betas!C223</f>
        <v>44409</v>
      </c>
      <c r="D132" s="39">
        <f>Betas!D223</f>
        <v>-1.8089262137980903E-2</v>
      </c>
      <c r="E132" s="39">
        <f>Betas!E223</f>
        <v>-8.9187667758834389E-3</v>
      </c>
      <c r="F132" s="39">
        <f>Betas!F223</f>
        <v>1.5794340319273955E-2</v>
      </c>
      <c r="G132" s="39">
        <f>Betas!G223</f>
        <v>7.0046213508563292E-3</v>
      </c>
      <c r="H132" s="39">
        <f>Betas!H223</f>
        <v>2.7708782682515528E-2</v>
      </c>
      <c r="I132" s="39">
        <f>Betas!I223</f>
        <v>3.8636477168436649E-2</v>
      </c>
      <c r="J132" s="39">
        <f>Betas!J223</f>
        <v>7.7032842463826655E-3</v>
      </c>
      <c r="K132" s="39">
        <f>Betas!K223</f>
        <v>3.4286897987155777E-2</v>
      </c>
      <c r="L132" s="39">
        <f>Betas!L223</f>
        <v>2.9861647660159193E-2</v>
      </c>
      <c r="M132" s="39">
        <f>Betas!M223</f>
        <v>1.5285749084893215E-2</v>
      </c>
      <c r="N132" s="39">
        <f>Betas!N223</f>
        <v>3.8891513843940954E-2</v>
      </c>
      <c r="O132" s="39"/>
      <c r="P132" s="75">
        <f t="shared" si="21"/>
        <v>44409</v>
      </c>
      <c r="Q132" s="39">
        <f>Betas!Q223</f>
        <v>2.3458406828510855E-2</v>
      </c>
      <c r="R132" s="20">
        <v>3.3333333333333335E-5</v>
      </c>
      <c r="S132" s="39"/>
      <c r="T132" s="39"/>
    </row>
    <row r="133" spans="2:20" x14ac:dyDescent="0.35">
      <c r="B133" s="81">
        <f t="shared" si="20"/>
        <v>44469</v>
      </c>
      <c r="C133" s="81">
        <f>Betas!C224</f>
        <v>44440</v>
      </c>
      <c r="D133" s="39">
        <f>Betas!D224</f>
        <v>9.0561014693945507E-2</v>
      </c>
      <c r="E133" s="39">
        <f>Betas!E224</f>
        <v>-8.1363528884406233E-2</v>
      </c>
      <c r="F133" s="39">
        <f>Betas!F224</f>
        <v>-4.8440793878527073E-2</v>
      </c>
      <c r="G133" s="39">
        <f>Betas!G224</f>
        <v>-4.1324116004041074E-2</v>
      </c>
      <c r="H133" s="39">
        <f>Betas!H224</f>
        <v>-5.2448428768359319E-2</v>
      </c>
      <c r="I133" s="39">
        <f>Betas!I224</f>
        <v>-5.7164909034521323E-2</v>
      </c>
      <c r="J133" s="39">
        <f>Betas!J224</f>
        <v>-2.5169657833476803E-2</v>
      </c>
      <c r="K133" s="39">
        <f>Betas!K224</f>
        <v>-1.529541682557645E-2</v>
      </c>
      <c r="L133" s="39">
        <f>Betas!L224</f>
        <v>-7.2038338025231963E-2</v>
      </c>
      <c r="M133" s="39">
        <f>Betas!M224</f>
        <v>-5.9037990582861861E-2</v>
      </c>
      <c r="N133" s="39">
        <f>Betas!N224</f>
        <v>-5.8352966456115991E-2</v>
      </c>
      <c r="O133" s="39"/>
      <c r="P133" s="75">
        <f t="shared" si="21"/>
        <v>44440</v>
      </c>
      <c r="Q133" s="39">
        <f>Betas!Q224</f>
        <v>-4.2927935050874666E-2</v>
      </c>
      <c r="R133" s="20">
        <v>3.3333333333333335E-5</v>
      </c>
      <c r="S133" s="39"/>
      <c r="T133" s="39"/>
    </row>
    <row r="134" spans="2:20" x14ac:dyDescent="0.35">
      <c r="B134" s="81">
        <f t="shared" ref="B134:B148" si="22">EOMONTH(C134,0)</f>
        <v>44500</v>
      </c>
      <c r="C134" s="81">
        <f>Betas!C225</f>
        <v>44470</v>
      </c>
      <c r="D134" s="39">
        <f>Betas!D225</f>
        <v>7.9400607703633164E-2</v>
      </c>
      <c r="E134" s="39">
        <f>Betas!E225</f>
        <v>4.7867820692669753E-2</v>
      </c>
      <c r="F134" s="39">
        <f>Betas!F225</f>
        <v>4.5551313461789804E-2</v>
      </c>
      <c r="G134" s="39">
        <f>Betas!G225</f>
        <v>3.2799483331473582E-2</v>
      </c>
      <c r="H134" s="39">
        <f>Betas!H225</f>
        <v>4.2173023415975446E-2</v>
      </c>
      <c r="I134" s="39">
        <f>Betas!I225</f>
        <v>7.5375864213171495E-2</v>
      </c>
      <c r="J134" s="39">
        <f>Betas!J225</f>
        <v>8.1016207281470021E-2</v>
      </c>
      <c r="K134" s="39">
        <f>Betas!K225</f>
        <v>6.1340640754751478E-2</v>
      </c>
      <c r="L134" s="39">
        <f>Betas!L225</f>
        <v>5.17987000584244E-2</v>
      </c>
      <c r="M134" s="39">
        <f>Betas!M225</f>
        <v>5.6159249563700046E-2</v>
      </c>
      <c r="N134" s="39">
        <f>Betas!N225</f>
        <v>1.1811682593647671E-2</v>
      </c>
      <c r="O134" s="39"/>
      <c r="P134" s="75">
        <f t="shared" ref="P134:P148" si="23">C134</f>
        <v>44470</v>
      </c>
      <c r="Q134" s="39">
        <f>Betas!Q225</f>
        <v>5.587557418048178E-2</v>
      </c>
      <c r="R134" s="20">
        <v>4.1666666666666665E-5</v>
      </c>
      <c r="S134" s="39"/>
      <c r="T134" s="39"/>
    </row>
    <row r="135" spans="2:20" x14ac:dyDescent="0.35">
      <c r="B135" s="81">
        <f t="shared" si="22"/>
        <v>44530</v>
      </c>
      <c r="C135" s="81">
        <f>Betas!C226</f>
        <v>44501</v>
      </c>
      <c r="D135" s="39">
        <f>Betas!D226</f>
        <v>-7.4044982094905787E-2</v>
      </c>
      <c r="E135" s="39">
        <f>Betas!E226</f>
        <v>-2.1431574122577294E-2</v>
      </c>
      <c r="F135" s="39">
        <f>Betas!F226</f>
        <v>-4.1137557077625626E-2</v>
      </c>
      <c r="G135" s="39">
        <f>Betas!G226</f>
        <v>-2.4456502820789764E-2</v>
      </c>
      <c r="H135" s="39">
        <f>Betas!H226</f>
        <v>-3.5740655398247508E-2</v>
      </c>
      <c r="I135" s="39">
        <f>Betas!I226</f>
        <v>2.6292438988969876E-2</v>
      </c>
      <c r="J135" s="39">
        <f>Betas!J226</f>
        <v>-3.0145476379591133E-3</v>
      </c>
      <c r="K135" s="39">
        <f>Betas!K226</f>
        <v>-6.5942946650022372E-2</v>
      </c>
      <c r="L135" s="39">
        <f>Betas!L226</f>
        <v>-2.5870033006473118E-2</v>
      </c>
      <c r="M135" s="39">
        <f>Betas!M226</f>
        <v>-2.9628840394495707E-2</v>
      </c>
      <c r="N135" s="39">
        <f>Betas!N226</f>
        <v>-4.8443410219154832E-2</v>
      </c>
      <c r="O135" s="39"/>
      <c r="P135" s="75">
        <f t="shared" si="23"/>
        <v>44501</v>
      </c>
      <c r="Q135" s="39">
        <f>Betas!Q226</f>
        <v>-2.3013420125627741E-2</v>
      </c>
      <c r="R135" s="20">
        <v>4.1666666666666665E-5</v>
      </c>
      <c r="S135" s="39"/>
      <c r="T135" s="39"/>
    </row>
    <row r="136" spans="2:20" x14ac:dyDescent="0.35">
      <c r="B136" s="81">
        <f t="shared" si="22"/>
        <v>44561</v>
      </c>
      <c r="C136" s="81">
        <f>Betas!C227</f>
        <v>44531</v>
      </c>
      <c r="D136" s="39">
        <f>Betas!D227</f>
        <v>3.6761017373388431E-2</v>
      </c>
      <c r="E136" s="39">
        <f>Betas!E227</f>
        <v>7.0934625449787458E-2</v>
      </c>
      <c r="F136" s="39">
        <f>Betas!F227</f>
        <v>5.3694360902255649E-2</v>
      </c>
      <c r="G136" s="39">
        <f>Betas!G227</f>
        <v>8.2372855455484895E-2</v>
      </c>
      <c r="H136" s="39">
        <f>Betas!H227</f>
        <v>7.3605549601601372E-2</v>
      </c>
      <c r="I136" s="39">
        <f>Betas!I227</f>
        <v>2.591160439877626E-2</v>
      </c>
      <c r="J136" s="39">
        <f>Betas!J227</f>
        <v>4.5250443847589753E-3</v>
      </c>
      <c r="K136" s="39">
        <f>Betas!K227</f>
        <v>4.1621467305245845E-2</v>
      </c>
      <c r="L136" s="39">
        <f>Betas!L227</f>
        <v>8.0476315789473785E-2</v>
      </c>
      <c r="M136" s="39">
        <f>Betas!M227</f>
        <v>7.5295199137999647E-2</v>
      </c>
      <c r="N136" s="39">
        <f>Betas!N227</f>
        <v>1.8844932722588019E-2</v>
      </c>
      <c r="O136" s="39"/>
      <c r="P136" s="75">
        <f t="shared" si="23"/>
        <v>44531</v>
      </c>
      <c r="Q136" s="39">
        <f>Betas!Q227</f>
        <v>4.1838957236388301E-2</v>
      </c>
      <c r="R136" s="20">
        <v>4.9999999999999996E-5</v>
      </c>
      <c r="S136" s="39"/>
      <c r="T136" s="39"/>
    </row>
    <row r="137" spans="2:20" x14ac:dyDescent="0.35">
      <c r="B137" s="81">
        <f t="shared" si="22"/>
        <v>44592</v>
      </c>
      <c r="C137" s="81">
        <f>Betas!C228</f>
        <v>44562</v>
      </c>
      <c r="D137" s="39">
        <f>Betas!D228</f>
        <v>0.15282700662347468</v>
      </c>
      <c r="E137" s="39">
        <f>Betas!E228</f>
        <v>-4.5460176597989753E-2</v>
      </c>
      <c r="F137" s="39">
        <f>Betas!F228</f>
        <v>-6.8099648942546526E-2</v>
      </c>
      <c r="G137" s="39">
        <f>Betas!G228</f>
        <v>-3.1231543052003506E-2</v>
      </c>
      <c r="H137" s="39">
        <f>Betas!H228</f>
        <v>-7.4086404617985019E-2</v>
      </c>
      <c r="I137" s="39">
        <f>Betas!I228</f>
        <v>-8.4994445330565577E-2</v>
      </c>
      <c r="J137" s="39">
        <f>Betas!J228</f>
        <v>-8.4804055738076395E-2</v>
      </c>
      <c r="K137" s="39">
        <f>Betas!K228</f>
        <v>4.8705889002511387E-3</v>
      </c>
      <c r="L137" s="39">
        <f>Betas!L228</f>
        <v>-3.2896054554310793E-2</v>
      </c>
      <c r="M137" s="39">
        <f>Betas!M228</f>
        <v>-7.1045394492689012E-2</v>
      </c>
      <c r="N137" s="39">
        <f>Betas!N228</f>
        <v>-6.1827798070619021E-2</v>
      </c>
      <c r="O137" s="39"/>
      <c r="P137" s="75">
        <f t="shared" si="23"/>
        <v>44562</v>
      </c>
      <c r="Q137" s="39">
        <f>Betas!Q228</f>
        <v>-5.36327311681958E-2</v>
      </c>
      <c r="R137" s="20">
        <v>1.9999999999999998E-4</v>
      </c>
      <c r="S137" s="39"/>
      <c r="T137" s="39"/>
    </row>
    <row r="138" spans="2:20" x14ac:dyDescent="0.35">
      <c r="B138" s="81">
        <f t="shared" si="22"/>
        <v>44620</v>
      </c>
      <c r="C138" s="81">
        <f>Betas!C229</f>
        <v>44593</v>
      </c>
      <c r="D138" s="39">
        <f>Betas!D229</f>
        <v>4.4389539006415311E-2</v>
      </c>
      <c r="E138" s="39">
        <f>Betas!E229</f>
        <v>1.5658395377694999E-2</v>
      </c>
      <c r="F138" s="39">
        <f>Betas!F229</f>
        <v>-1.8435591585522527E-2</v>
      </c>
      <c r="G138" s="39">
        <f>Betas!G229</f>
        <v>-9.0009252742095716E-3</v>
      </c>
      <c r="H138" s="39">
        <f>Betas!H229</f>
        <v>-4.7727222245548045E-3</v>
      </c>
      <c r="I138" s="39">
        <f>Betas!I229</f>
        <v>-4.7147951831710035E-2</v>
      </c>
      <c r="J138" s="39">
        <f>Betas!J229</f>
        <v>-4.4589415484765228E-2</v>
      </c>
      <c r="K138" s="39">
        <f>Betas!K229</f>
        <v>-2.8297244013120372E-2</v>
      </c>
      <c r="L138" s="39">
        <f>Betas!L229</f>
        <v>-8.3022906569313118E-3</v>
      </c>
      <c r="M138" s="39">
        <f>Betas!M229</f>
        <v>-3.7014008933445176E-2</v>
      </c>
      <c r="N138" s="39">
        <f>Betas!N229</f>
        <v>-5.4405548624280577E-2</v>
      </c>
      <c r="O138" s="39"/>
      <c r="P138" s="75">
        <f t="shared" si="23"/>
        <v>44593</v>
      </c>
      <c r="Q138" s="39">
        <f>Betas!Q229</f>
        <v>-2.6817569706622055E-2</v>
      </c>
      <c r="R138" s="20">
        <v>3.0833333333333337E-4</v>
      </c>
      <c r="S138" s="39"/>
      <c r="T138" s="39"/>
    </row>
    <row r="139" spans="2:20" x14ac:dyDescent="0.35">
      <c r="B139" s="81">
        <f t="shared" si="22"/>
        <v>44651</v>
      </c>
      <c r="C139" s="81">
        <f>Betas!C230</f>
        <v>44621</v>
      </c>
      <c r="D139" s="39">
        <f>Betas!D230</f>
        <v>7.4356020139482962E-2</v>
      </c>
      <c r="E139" s="39">
        <f>Betas!E230</f>
        <v>4.612124567028298E-2</v>
      </c>
      <c r="F139" s="39">
        <f>Betas!F230</f>
        <v>1.9720948980228255E-2</v>
      </c>
      <c r="G139" s="39">
        <f>Betas!G230</f>
        <v>-9.2201789264411381E-4</v>
      </c>
      <c r="H139" s="39">
        <f>Betas!H230</f>
        <v>4.7736016296882851E-2</v>
      </c>
      <c r="I139" s="39">
        <f>Betas!I230</f>
        <v>2.9495258407801546E-2</v>
      </c>
      <c r="J139" s="39">
        <f>Betas!J230</f>
        <v>1.8973114575779555E-2</v>
      </c>
      <c r="K139" s="39">
        <f>Betas!K230</f>
        <v>2.195449056611962E-3</v>
      </c>
      <c r="L139" s="39">
        <f>Betas!L230</f>
        <v>4.9575000000000043E-2</v>
      </c>
      <c r="M139" s="39">
        <f>Betas!M230</f>
        <v>4.5888956381126118E-2</v>
      </c>
      <c r="N139" s="39">
        <f>Betas!N230</f>
        <v>6.1171546903028371E-3</v>
      </c>
      <c r="O139" s="39"/>
      <c r="P139" s="75">
        <f t="shared" si="23"/>
        <v>44621</v>
      </c>
      <c r="Q139" s="39">
        <f>Betas!Q230</f>
        <v>2.4799029652573645E-2</v>
      </c>
      <c r="R139" s="20">
        <v>4.2500000000000003E-4</v>
      </c>
      <c r="S139" s="39"/>
      <c r="T139" s="39"/>
    </row>
    <row r="140" spans="2:20" x14ac:dyDescent="0.35">
      <c r="B140" s="81">
        <f t="shared" si="22"/>
        <v>44681</v>
      </c>
      <c r="C140" s="81">
        <f>Betas!C231</f>
        <v>44652</v>
      </c>
      <c r="D140" s="39">
        <f>Betas!D231</f>
        <v>-1.581789743931996E-2</v>
      </c>
      <c r="E140" s="39">
        <f>Betas!E231</f>
        <v>-5.7093647027179693E-2</v>
      </c>
      <c r="F140" s="39">
        <f>Betas!F231</f>
        <v>-8.6348306431890412E-2</v>
      </c>
      <c r="G140" s="39">
        <f>Betas!G231</f>
        <v>3.9257944401030823E-3</v>
      </c>
      <c r="H140" s="39">
        <f>Betas!H231</f>
        <v>-4.7011847099592961E-2</v>
      </c>
      <c r="I140" s="39">
        <f>Betas!I231</f>
        <v>-0.11926461862453687</v>
      </c>
      <c r="J140" s="39">
        <f>Betas!J231</f>
        <v>-0.12253816446905998</v>
      </c>
      <c r="K140" s="39">
        <f>Betas!K231</f>
        <v>-9.4298770959904812E-2</v>
      </c>
      <c r="L140" s="39">
        <f>Betas!L231</f>
        <v>-3.7493697123519486E-2</v>
      </c>
      <c r="M140" s="39">
        <f>Betas!M231</f>
        <v>-4.2260915725513402E-2</v>
      </c>
      <c r="N140" s="39">
        <f>Betas!N231</f>
        <v>-0.14074827637418322</v>
      </c>
      <c r="O140" s="39"/>
      <c r="P140" s="75">
        <f t="shared" si="23"/>
        <v>44652</v>
      </c>
      <c r="Q140" s="39">
        <f>Betas!Q231</f>
        <v>-8.5018262519365853E-2</v>
      </c>
      <c r="R140" s="20">
        <v>6.9166666666666671E-4</v>
      </c>
      <c r="S140" s="39"/>
      <c r="T140" s="39"/>
    </row>
    <row r="141" spans="2:20" x14ac:dyDescent="0.35">
      <c r="B141" s="81">
        <f t="shared" si="22"/>
        <v>44712</v>
      </c>
      <c r="C141" s="81">
        <f>Betas!C232</f>
        <v>44682</v>
      </c>
      <c r="D141" s="39">
        <f>Betas!D232</f>
        <v>0.12617186319642965</v>
      </c>
      <c r="E141" s="39">
        <f>Betas!E232</f>
        <v>2.3339804910571045E-3</v>
      </c>
      <c r="F141" s="39">
        <f>Betas!F232</f>
        <v>-9.1329070544969235E-3</v>
      </c>
      <c r="G141" s="39">
        <f>Betas!G232</f>
        <v>-4.0575381841323636E-2</v>
      </c>
      <c r="H141" s="39">
        <f>Betas!H232</f>
        <v>3.9886641027650563E-3</v>
      </c>
      <c r="I141" s="39">
        <f>Betas!I232</f>
        <v>-1.6290424494225735E-2</v>
      </c>
      <c r="J141" s="39">
        <f>Betas!J232</f>
        <v>-3.8551966102512152E-2</v>
      </c>
      <c r="K141" s="39">
        <f>Betas!K232</f>
        <v>2.1705018573848718E-2</v>
      </c>
      <c r="L141" s="39">
        <f>Betas!L232</f>
        <v>2.6475360750360673E-2</v>
      </c>
      <c r="M141" s="39">
        <f>Betas!M232</f>
        <v>-4.1460975357644973E-2</v>
      </c>
      <c r="N141" s="39">
        <f>Betas!N232</f>
        <v>1.1127088666747782E-2</v>
      </c>
      <c r="O141" s="39"/>
      <c r="P141" s="75">
        <f t="shared" si="23"/>
        <v>44682</v>
      </c>
      <c r="Q141" s="39">
        <f>Betas!Q232</f>
        <v>-2.5878160828058309E-3</v>
      </c>
      <c r="R141" s="20">
        <v>9.4166666666666661E-4</v>
      </c>
      <c r="S141" s="39"/>
      <c r="T141" s="39"/>
    </row>
    <row r="142" spans="2:20" x14ac:dyDescent="0.35">
      <c r="B142" s="81">
        <f t="shared" si="22"/>
        <v>44742</v>
      </c>
      <c r="C142" s="81">
        <f>Betas!C233</f>
        <v>44713</v>
      </c>
      <c r="D142" s="39">
        <f>Betas!D233</f>
        <v>-0.15355263441451875</v>
      </c>
      <c r="E142" s="39">
        <f>Betas!E233</f>
        <v>-0.15873669941250126</v>
      </c>
      <c r="F142" s="39">
        <f>Betas!F233</f>
        <v>-8.7242089443227019E-2</v>
      </c>
      <c r="G142" s="39">
        <f>Betas!G233</f>
        <v>-3.7645896378652385E-2</v>
      </c>
      <c r="H142" s="39">
        <f>Betas!H233</f>
        <v>-3.3105338502099221E-2</v>
      </c>
      <c r="I142" s="39">
        <f>Betas!I233</f>
        <v>-0.10017937138623283</v>
      </c>
      <c r="J142" s="39">
        <f>Betas!J233</f>
        <v>-0.1029014454631995</v>
      </c>
      <c r="K142" s="39">
        <f>Betas!K233</f>
        <v>-0.10552727380109599</v>
      </c>
      <c r="L142" s="39">
        <f>Betas!L233</f>
        <v>-7.362319654779341E-2</v>
      </c>
      <c r="M142" s="39">
        <f>Betas!M233</f>
        <v>-8.093172599040481E-2</v>
      </c>
      <c r="N142" s="39">
        <f>Betas!N233</f>
        <v>-7.7870926684333083E-2</v>
      </c>
      <c r="O142" s="39"/>
      <c r="P142" s="75">
        <f t="shared" si="23"/>
        <v>44713</v>
      </c>
      <c r="Q142" s="39">
        <f>Betas!Q233</f>
        <v>-8.9103455023916631E-2</v>
      </c>
      <c r="R142" s="20">
        <v>1.3833333333333334E-3</v>
      </c>
      <c r="S142" s="39"/>
      <c r="T142" s="39"/>
    </row>
    <row r="143" spans="2:20" x14ac:dyDescent="0.35">
      <c r="B143" s="81">
        <f t="shared" si="22"/>
        <v>44773</v>
      </c>
      <c r="C143" s="81">
        <f>Betas!C234</f>
        <v>44743</v>
      </c>
      <c r="D143" s="39">
        <f>Betas!D234</f>
        <v>6.6211363847716989E-2</v>
      </c>
      <c r="E143" s="39">
        <f>Betas!E234</f>
        <v>3.8133664792209594E-2</v>
      </c>
      <c r="F143" s="39">
        <f>Betas!F234</f>
        <v>9.2821000811269219E-2</v>
      </c>
      <c r="G143" s="39">
        <f>Betas!G234</f>
        <v>3.5868015127206283E-2</v>
      </c>
      <c r="H143" s="39">
        <f>Betas!H234</f>
        <v>3.0695110891452722E-2</v>
      </c>
      <c r="I143" s="39">
        <f>Betas!I234</f>
        <v>0.12919947287276268</v>
      </c>
      <c r="J143" s="39">
        <f>Betas!J234</f>
        <v>0.15239288008565299</v>
      </c>
      <c r="K143" s="39">
        <f>Betas!K234</f>
        <v>4.7379055391994947E-2</v>
      </c>
      <c r="L143" s="39">
        <f>Betas!L234</f>
        <v>4.7941397354044464E-2</v>
      </c>
      <c r="M143" s="39">
        <f>Betas!M234</f>
        <v>7.375224719101138E-2</v>
      </c>
      <c r="N143" s="39">
        <f>Betas!N234</f>
        <v>2.8439983044215363E-2</v>
      </c>
      <c r="O143" s="39"/>
      <c r="P143" s="75">
        <f t="shared" si="23"/>
        <v>44743</v>
      </c>
      <c r="Q143" s="39">
        <f>Betas!Q234</f>
        <v>7.6669581844995519E-2</v>
      </c>
      <c r="R143" s="20">
        <v>1.9499999999999997E-3</v>
      </c>
      <c r="S143" s="39"/>
      <c r="T143" s="39"/>
    </row>
    <row r="144" spans="2:20" x14ac:dyDescent="0.35">
      <c r="B144" s="81">
        <f t="shared" si="22"/>
        <v>44804</v>
      </c>
      <c r="C144" s="81">
        <f>Betas!C235</f>
        <v>44774</v>
      </c>
      <c r="D144" s="39">
        <f>Betas!D235</f>
        <v>9.8883897700653561E-3</v>
      </c>
      <c r="E144" s="39">
        <f>Betas!E235</f>
        <v>-3.8260192694425252E-2</v>
      </c>
      <c r="F144" s="39">
        <f>Betas!F235</f>
        <v>-4.4698322554567502E-2</v>
      </c>
      <c r="G144" s="39">
        <f>Betas!G235</f>
        <v>-3.1911690223792685E-2</v>
      </c>
      <c r="H144" s="39">
        <f>Betas!H235</f>
        <v>-6.2628178017982469E-2</v>
      </c>
      <c r="I144" s="39">
        <f>Betas!I235</f>
        <v>-6.1768745456667315E-2</v>
      </c>
      <c r="J144" s="39">
        <f>Betas!J235</f>
        <v>-4.8738149377312787E-2</v>
      </c>
      <c r="K144" s="39">
        <f>Betas!K235</f>
        <v>-3.0285844238731027E-2</v>
      </c>
      <c r="L144" s="39">
        <f>Betas!L235</f>
        <v>-2.0635036988276609E-2</v>
      </c>
      <c r="M144" s="39">
        <f>Betas!M235</f>
        <v>-6.3409205945075583E-2</v>
      </c>
      <c r="N144" s="39">
        <f>Betas!N235</f>
        <v>-4.6315717299578049E-2</v>
      </c>
      <c r="O144" s="39"/>
      <c r="P144" s="75">
        <f t="shared" si="23"/>
        <v>44774</v>
      </c>
      <c r="Q144" s="39">
        <f>Betas!Q235</f>
        <v>-4.5737689500485158E-2</v>
      </c>
      <c r="R144" s="20">
        <v>2.3916666666666665E-3</v>
      </c>
      <c r="S144" s="39"/>
      <c r="T144" s="39"/>
    </row>
    <row r="145" spans="2:20" x14ac:dyDescent="0.35">
      <c r="B145" s="81">
        <f t="shared" si="22"/>
        <v>44834</v>
      </c>
      <c r="C145" s="81">
        <f>Betas!C236</f>
        <v>44805</v>
      </c>
      <c r="D145" s="39">
        <f>Betas!D236</f>
        <v>-0.10013115507084287</v>
      </c>
      <c r="E145" s="39">
        <f>Betas!E236</f>
        <v>-9.4220348207670737E-2</v>
      </c>
      <c r="F145" s="39">
        <f>Betas!F236</f>
        <v>-0.10756515663102602</v>
      </c>
      <c r="G145" s="39">
        <f>Betas!G236</f>
        <v>-8.2369292523199092E-2</v>
      </c>
      <c r="H145" s="39">
        <f>Betas!H236</f>
        <v>-4.2060257406573008E-2</v>
      </c>
      <c r="I145" s="39">
        <f>Betas!I236</f>
        <v>-0.12184217780702118</v>
      </c>
      <c r="J145" s="39">
        <f>Betas!J236</f>
        <v>-9.4440673312665882E-2</v>
      </c>
      <c r="K145" s="39">
        <f>Betas!K236</f>
        <v>-8.6924782708504636E-2</v>
      </c>
      <c r="L145" s="39">
        <f>Betas!L236</f>
        <v>-0.11973314176245205</v>
      </c>
      <c r="M145" s="39">
        <f>Betas!M236</f>
        <v>-0.13464161838547703</v>
      </c>
      <c r="N145" s="39">
        <f>Betas!N236</f>
        <v>-0.12170888609382575</v>
      </c>
      <c r="O145" s="39"/>
      <c r="P145" s="75">
        <f t="shared" si="23"/>
        <v>44805</v>
      </c>
      <c r="Q145" s="39">
        <f>Betas!Q236</f>
        <v>-9.7333358967810438E-2</v>
      </c>
      <c r="R145" s="20">
        <v>2.6833333333333331E-3</v>
      </c>
      <c r="S145" s="39"/>
      <c r="T145" s="39"/>
    </row>
    <row r="146" spans="2:20" x14ac:dyDescent="0.35">
      <c r="B146" s="81">
        <f t="shared" si="22"/>
        <v>44865</v>
      </c>
      <c r="C146" s="81">
        <f>Betas!C237</f>
        <v>44835</v>
      </c>
      <c r="D146" s="39">
        <f>Betas!D237</f>
        <v>0.19632623726750717</v>
      </c>
      <c r="E146" s="39">
        <f>Betas!E237</f>
        <v>5.2398057813911339E-2</v>
      </c>
      <c r="F146" s="39">
        <f>Betas!F237</f>
        <v>9.9877963326784516E-2</v>
      </c>
      <c r="G146" s="39">
        <f>Betas!G237</f>
        <v>5.3117799986262829E-2</v>
      </c>
      <c r="H146" s="39">
        <f>Betas!H237</f>
        <v>8.0649813065656065E-2</v>
      </c>
      <c r="I146" s="39">
        <f>Betas!I237</f>
        <v>7.2669051179688318E-2</v>
      </c>
      <c r="J146" s="39">
        <f>Betas!J237</f>
        <v>1.4151720041495302E-2</v>
      </c>
      <c r="K146" s="39">
        <f>Betas!K237</f>
        <v>8.6905189584211187E-2</v>
      </c>
      <c r="L146" s="39">
        <f>Betas!L237</f>
        <v>2.3520550372459776E-2</v>
      </c>
      <c r="M146" s="39">
        <f>Betas!M237</f>
        <v>7.7230314680336188E-3</v>
      </c>
      <c r="N146" s="39">
        <f>Betas!N237</f>
        <v>6.2349413886384087E-3</v>
      </c>
      <c r="O146" s="39"/>
      <c r="P146" s="75">
        <f t="shared" si="23"/>
        <v>44835</v>
      </c>
      <c r="Q146" s="39">
        <f>Betas!Q237</f>
        <v>6.769536903713376E-2</v>
      </c>
      <c r="R146" s="20">
        <v>3.3833333333333332E-3</v>
      </c>
      <c r="S146" s="39"/>
      <c r="T146" s="39"/>
    </row>
    <row r="147" spans="2:20" x14ac:dyDescent="0.35">
      <c r="B147" s="81">
        <f t="shared" si="22"/>
        <v>44895</v>
      </c>
      <c r="C147" s="81">
        <f>Betas!C238</f>
        <v>44866</v>
      </c>
      <c r="D147" s="39">
        <f>Betas!D238</f>
        <v>2.2955832878332357E-2</v>
      </c>
      <c r="E147" s="39">
        <f>Betas!E238</f>
        <v>0.13551475044563266</v>
      </c>
      <c r="F147" s="39">
        <f>Betas!F238</f>
        <v>8.5016351473276908E-2</v>
      </c>
      <c r="G147" s="39">
        <f>Betas!G238</f>
        <v>6.8917872002912439E-2</v>
      </c>
      <c r="H147" s="39">
        <f>Betas!H238</f>
        <v>5.2645595506323639E-2</v>
      </c>
      <c r="I147" s="39">
        <f>Betas!I238</f>
        <v>5.8101923860342186E-2</v>
      </c>
      <c r="J147" s="39">
        <f>Betas!J238</f>
        <v>4.432537765426825E-2</v>
      </c>
      <c r="K147" s="39">
        <f>Betas!K238</f>
        <v>8.3154664633399822E-2</v>
      </c>
      <c r="L147" s="39">
        <f>Betas!L238</f>
        <v>7.2362506162405804E-2</v>
      </c>
      <c r="M147" s="39">
        <f>Betas!M238</f>
        <v>7.3543483312209501E-2</v>
      </c>
      <c r="N147" s="39">
        <f>Betas!N238</f>
        <v>5.6727466011709859E-2</v>
      </c>
      <c r="O147" s="39"/>
      <c r="P147" s="75">
        <f t="shared" si="23"/>
        <v>44866</v>
      </c>
      <c r="Q147" s="39">
        <f>Betas!Q238</f>
        <v>6.4413528522540897E-2</v>
      </c>
      <c r="R147" s="20">
        <v>3.5583333333333331E-3</v>
      </c>
      <c r="S147" s="39"/>
      <c r="T147" s="39"/>
    </row>
    <row r="148" spans="2:20" x14ac:dyDescent="0.35">
      <c r="B148" s="81">
        <f t="shared" si="22"/>
        <v>44926</v>
      </c>
      <c r="C148" s="81">
        <f>Betas!C239</f>
        <v>44896</v>
      </c>
      <c r="D148" s="39">
        <f>Betas!D239</f>
        <v>-4.0360724137218092E-2</v>
      </c>
      <c r="E148" s="39">
        <f>Betas!E239</f>
        <v>-3.074993218782935E-2</v>
      </c>
      <c r="F148" s="39">
        <f>Betas!F239</f>
        <v>-2.4718618790555542E-2</v>
      </c>
      <c r="G148" s="39">
        <f>Betas!G239</f>
        <v>-2.2314692902693785E-2</v>
      </c>
      <c r="H148" s="39">
        <f>Betas!H239</f>
        <v>-1.542807739323499E-2</v>
      </c>
      <c r="I148" s="39">
        <f>Betas!I239</f>
        <v>-8.3684636704947135E-2</v>
      </c>
      <c r="J148" s="39">
        <f>Betas!J239</f>
        <v>-8.9639260270533316E-2</v>
      </c>
      <c r="K148" s="39">
        <f>Betas!K239</f>
        <v>-2.9996969281656578E-2</v>
      </c>
      <c r="L148" s="39">
        <f>Betas!L239</f>
        <v>-3.6487912111890564E-3</v>
      </c>
      <c r="M148" s="39">
        <f>Betas!M239</f>
        <v>-4.0453307838138226E-2</v>
      </c>
      <c r="N148" s="39">
        <f>Betas!N239</f>
        <v>-6.7741693574804696E-2</v>
      </c>
      <c r="O148" s="39"/>
      <c r="P148" s="75">
        <f t="shared" si="23"/>
        <v>44896</v>
      </c>
      <c r="Q148" s="39">
        <f>Betas!Q239</f>
        <v>-4.7026487390702094E-2</v>
      </c>
      <c r="R148" s="20">
        <v>3.5833333333333329E-3</v>
      </c>
      <c r="S148" s="39"/>
      <c r="T148" s="39"/>
    </row>
    <row r="149" spans="2:20" x14ac:dyDescent="0.35">
      <c r="C149" s="75"/>
      <c r="D149" s="39"/>
      <c r="E149" s="39"/>
      <c r="F149" s="39"/>
      <c r="G149" s="39"/>
      <c r="H149" s="39"/>
      <c r="I149" s="39"/>
      <c r="J149" s="39"/>
      <c r="K149" s="39"/>
      <c r="L149" s="39"/>
      <c r="M149" s="39"/>
      <c r="N149" s="39"/>
      <c r="O149" s="39"/>
      <c r="P149" s="39"/>
      <c r="Q149" s="39"/>
      <c r="R149" s="39"/>
      <c r="S149" s="39"/>
      <c r="T149" s="39"/>
    </row>
    <row r="150" spans="2:20" x14ac:dyDescent="0.35">
      <c r="C150" s="75"/>
      <c r="D150" s="39"/>
      <c r="E150" s="39"/>
      <c r="F150" s="39"/>
      <c r="G150" s="39"/>
      <c r="H150" s="39"/>
      <c r="I150" s="39"/>
      <c r="J150" s="39"/>
      <c r="K150" s="39"/>
      <c r="L150" s="39"/>
      <c r="M150" s="39"/>
      <c r="N150" s="39"/>
      <c r="O150" s="39"/>
      <c r="P150" s="39"/>
      <c r="Q150" s="39"/>
      <c r="R150" s="39"/>
      <c r="S150" s="39"/>
      <c r="T150" s="39"/>
    </row>
    <row r="151" spans="2:20" x14ac:dyDescent="0.35">
      <c r="C151" s="75"/>
      <c r="D151" s="39"/>
      <c r="E151" s="39"/>
      <c r="F151" s="39"/>
      <c r="G151" s="39"/>
      <c r="H151" s="39"/>
      <c r="I151" s="39"/>
      <c r="J151" s="39"/>
      <c r="K151" s="39"/>
      <c r="L151" s="39"/>
      <c r="M151" s="39"/>
      <c r="N151" s="39"/>
      <c r="O151" s="39"/>
      <c r="P151" s="39"/>
      <c r="Q151" s="39"/>
      <c r="R151" s="39"/>
      <c r="S151" s="39"/>
      <c r="T151" s="39"/>
    </row>
    <row r="152" spans="2:20" x14ac:dyDescent="0.35">
      <c r="C152" s="75"/>
      <c r="D152" s="39"/>
      <c r="E152" s="39"/>
      <c r="F152" s="39"/>
      <c r="G152" s="39"/>
      <c r="H152" s="39"/>
      <c r="I152" s="39"/>
      <c r="J152" s="39"/>
      <c r="K152" s="39"/>
      <c r="L152" s="39"/>
      <c r="M152" s="39"/>
      <c r="N152" s="39"/>
      <c r="O152" s="39"/>
      <c r="P152" s="39"/>
      <c r="Q152" s="39"/>
      <c r="R152" s="39"/>
      <c r="S152" s="39"/>
      <c r="T152" s="39"/>
    </row>
    <row r="153" spans="2:20" x14ac:dyDescent="0.35">
      <c r="C153" s="75"/>
      <c r="D153" s="39"/>
      <c r="E153" s="39"/>
      <c r="F153" s="39"/>
      <c r="G153" s="39"/>
      <c r="H153" s="39"/>
      <c r="I153" s="39"/>
      <c r="J153" s="39"/>
      <c r="K153" s="39"/>
      <c r="L153" s="39"/>
      <c r="M153" s="39"/>
      <c r="N153" s="39"/>
      <c r="O153" s="39"/>
      <c r="P153" s="39"/>
      <c r="Q153" s="39"/>
      <c r="R153" s="39"/>
      <c r="S153" s="39"/>
      <c r="T153" s="39"/>
    </row>
    <row r="154" spans="2:20" x14ac:dyDescent="0.35">
      <c r="C154" s="75"/>
      <c r="D154" s="39"/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  <c r="P154" s="39"/>
      <c r="Q154" s="39"/>
      <c r="R154" s="39"/>
      <c r="S154" s="39"/>
      <c r="T154" s="39"/>
    </row>
    <row r="155" spans="2:20" x14ac:dyDescent="0.35">
      <c r="C155" s="75"/>
      <c r="D155" s="39"/>
      <c r="E155" s="39"/>
      <c r="F155" s="39"/>
      <c r="G155" s="39"/>
      <c r="H155" s="39"/>
      <c r="I155" s="39"/>
      <c r="J155" s="39"/>
      <c r="K155" s="39"/>
      <c r="L155" s="39"/>
      <c r="M155" s="39"/>
      <c r="N155" s="39"/>
      <c r="O155" s="39"/>
      <c r="P155" s="39"/>
      <c r="Q155" s="39"/>
      <c r="R155" s="39"/>
      <c r="S155" s="39"/>
      <c r="T155" s="39"/>
    </row>
    <row r="156" spans="2:20" x14ac:dyDescent="0.35">
      <c r="C156" s="75"/>
      <c r="D156" s="39"/>
      <c r="E156" s="39"/>
      <c r="F156" s="39"/>
      <c r="G156" s="39"/>
      <c r="H156" s="39"/>
      <c r="I156" s="39"/>
      <c r="J156" s="39"/>
      <c r="K156" s="39"/>
      <c r="L156" s="39"/>
      <c r="M156" s="39"/>
      <c r="N156" s="39"/>
      <c r="O156" s="39"/>
      <c r="P156" s="39"/>
      <c r="Q156" s="39"/>
      <c r="R156" s="39"/>
      <c r="S156" s="39"/>
      <c r="T156" s="39"/>
    </row>
    <row r="157" spans="2:20" x14ac:dyDescent="0.35">
      <c r="C157" s="75"/>
      <c r="D157" s="39"/>
      <c r="E157" s="39"/>
      <c r="F157" s="39"/>
      <c r="G157" s="39"/>
      <c r="H157" s="39"/>
      <c r="I157" s="39"/>
      <c r="J157" s="39"/>
      <c r="K157" s="39"/>
      <c r="L157" s="39"/>
      <c r="M157" s="39"/>
      <c r="N157" s="39"/>
      <c r="O157" s="39"/>
      <c r="P157" s="39"/>
      <c r="Q157" s="39"/>
      <c r="R157" s="39"/>
      <c r="S157" s="39"/>
      <c r="T157" s="39"/>
    </row>
    <row r="158" spans="2:20" x14ac:dyDescent="0.35">
      <c r="C158" s="75"/>
      <c r="D158" s="39"/>
      <c r="E158" s="39"/>
      <c r="F158" s="39"/>
      <c r="G158" s="39"/>
      <c r="H158" s="39"/>
      <c r="I158" s="39"/>
      <c r="J158" s="39"/>
      <c r="K158" s="39"/>
      <c r="L158" s="39"/>
      <c r="M158" s="39"/>
      <c r="N158" s="39"/>
      <c r="O158" s="39"/>
      <c r="P158" s="39"/>
      <c r="Q158" s="39"/>
      <c r="R158" s="39"/>
      <c r="S158" s="39"/>
      <c r="T158" s="39"/>
    </row>
    <row r="159" spans="2:20" x14ac:dyDescent="0.35">
      <c r="C159" s="75">
        <v>40544</v>
      </c>
      <c r="D159" s="39">
        <v>6.230530963963192E-2</v>
      </c>
      <c r="E159" s="39">
        <v>-2.455408327603055E-2</v>
      </c>
      <c r="F159" s="39">
        <v>3.4172330972522744E-2</v>
      </c>
      <c r="G159" s="39">
        <v>-2.0594332553549102E-2</v>
      </c>
      <c r="H159" s="39">
        <v>6.0412855276052307E-3</v>
      </c>
      <c r="I159" s="39">
        <v>3.6535518152092036E-2</v>
      </c>
      <c r="J159" s="39">
        <v>5.4166053337951076E-3</v>
      </c>
      <c r="K159" s="39">
        <v>3.9743240327697535E-2</v>
      </c>
      <c r="L159" s="39">
        <v>2.8676738972919155E-2</v>
      </c>
      <c r="M159" s="39">
        <v>1.7238344051446905E-2</v>
      </c>
      <c r="N159" s="39">
        <v>1.5309745326702082E-2</v>
      </c>
      <c r="O159" s="39"/>
      <c r="P159" s="75">
        <v>40544</v>
      </c>
      <c r="Q159" s="39">
        <v>2.1758161168404053E-2</v>
      </c>
      <c r="R159" s="39"/>
      <c r="S159" s="39"/>
      <c r="T159" s="39"/>
    </row>
    <row r="160" spans="2:20" x14ac:dyDescent="0.35">
      <c r="C160" s="75">
        <v>40575</v>
      </c>
      <c r="D160" s="39">
        <v>6.1500877486371605E-2</v>
      </c>
      <c r="E160" s="39">
        <v>4.4317795667013035E-2</v>
      </c>
      <c r="F160" s="39">
        <v>2.0861558458026883E-2</v>
      </c>
      <c r="G160" s="39">
        <v>2.5996352339726789E-2</v>
      </c>
      <c r="H160" s="39">
        <v>3.2408787897236266E-2</v>
      </c>
      <c r="I160" s="39">
        <v>1.943744818731423E-2</v>
      </c>
      <c r="J160" s="39">
        <v>3.7849683544304E-2</v>
      </c>
      <c r="K160" s="39">
        <v>3.6087317798739901E-2</v>
      </c>
      <c r="L160" s="39">
        <v>1.9683081697332502E-2</v>
      </c>
      <c r="M160" s="39">
        <v>2.3895227560050733E-2</v>
      </c>
      <c r="N160" s="39">
        <v>2.5377448910657005E-2</v>
      </c>
      <c r="O160" s="39"/>
      <c r="P160" s="75">
        <v>40575</v>
      </c>
      <c r="Q160" s="39">
        <v>3.3178697089557715E-2</v>
      </c>
      <c r="R160" s="39"/>
      <c r="S160" s="39"/>
      <c r="T160" s="39"/>
    </row>
    <row r="161" spans="3:20" x14ac:dyDescent="0.35">
      <c r="C161" s="75">
        <v>40603</v>
      </c>
      <c r="D161" s="39">
        <v>5.0454426611817229E-3</v>
      </c>
      <c r="E161" s="39">
        <v>-1.2471247424878456E-3</v>
      </c>
      <c r="F161" s="39">
        <v>8.9295333167731996E-3</v>
      </c>
      <c r="G161" s="39">
        <v>3.1979653065677322E-3</v>
      </c>
      <c r="H161" s="39">
        <v>7.3226242698678969E-3</v>
      </c>
      <c r="I161" s="39">
        <v>-3.1577543406479065E-2</v>
      </c>
      <c r="J161" s="39">
        <v>-2.6539244234279176E-2</v>
      </c>
      <c r="K161" s="39">
        <v>-3.5394067332964858E-2</v>
      </c>
      <c r="L161" s="39">
        <v>-4.1252486187845334E-2</v>
      </c>
      <c r="M161" s="39">
        <v>-2.3408333333333316E-2</v>
      </c>
      <c r="N161" s="39">
        <v>2.0181916996047593E-2</v>
      </c>
      <c r="O161" s="39"/>
      <c r="P161" s="75">
        <v>40603</v>
      </c>
      <c r="Q161" s="39">
        <v>-1.2446573347183085E-2</v>
      </c>
      <c r="R161" s="39"/>
      <c r="S161" s="39"/>
      <c r="T161" s="39"/>
    </row>
    <row r="162" spans="3:20" x14ac:dyDescent="0.35">
      <c r="C162" s="75">
        <v>40634</v>
      </c>
      <c r="D162" s="39">
        <v>2.3795576964185768E-2</v>
      </c>
      <c r="E162" s="39">
        <v>4.4701917902398185E-2</v>
      </c>
      <c r="F162" s="39">
        <v>3.3201526341703584E-2</v>
      </c>
      <c r="G162" s="39">
        <v>6.1950137741046955E-2</v>
      </c>
      <c r="H162" s="39">
        <v>7.1331693511466066E-2</v>
      </c>
      <c r="I162" s="39">
        <v>3.1142438638163124E-2</v>
      </c>
      <c r="J162" s="39">
        <v>4.9561894617242024E-2</v>
      </c>
      <c r="K162" s="39">
        <v>3.155066067962297E-2</v>
      </c>
      <c r="L162" s="39">
        <v>4.1832156898052412E-2</v>
      </c>
      <c r="M162" s="39">
        <v>4.2059954493742772E-2</v>
      </c>
      <c r="N162" s="39">
        <v>2.6439628732848993E-2</v>
      </c>
      <c r="O162" s="39"/>
      <c r="P162" s="75">
        <v>40634</v>
      </c>
      <c r="Q162" s="39">
        <v>4.0189900181658127E-2</v>
      </c>
      <c r="R162" s="39"/>
      <c r="S162" s="39"/>
      <c r="T162" s="39"/>
    </row>
    <row r="163" spans="3:20" x14ac:dyDescent="0.35">
      <c r="C163" s="75">
        <v>40664</v>
      </c>
      <c r="D163" s="39">
        <v>-5.1563850571476839E-2</v>
      </c>
      <c r="E163" s="39">
        <v>-4.5490620851628812E-2</v>
      </c>
      <c r="F163" s="39">
        <v>-3.5253716940671927E-2</v>
      </c>
      <c r="G163" s="39">
        <v>1.6538163014540135E-2</v>
      </c>
      <c r="H163" s="39">
        <v>2.462058540742517E-2</v>
      </c>
      <c r="I163" s="39">
        <v>-2.0384203759047599E-2</v>
      </c>
      <c r="J163" s="39">
        <v>-1.109164975237476E-2</v>
      </c>
      <c r="K163" s="39">
        <v>-4.1696357360659138E-2</v>
      </c>
      <c r="L163" s="39">
        <v>-3.8159229173867944E-2</v>
      </c>
      <c r="M163" s="39">
        <v>-3.3857593401260878E-3</v>
      </c>
      <c r="N163" s="39">
        <v>-1.9078149080044023E-2</v>
      </c>
      <c r="O163" s="39"/>
      <c r="P163" s="75">
        <v>40664</v>
      </c>
      <c r="Q163" s="39">
        <v>-2.4544102058158383E-2</v>
      </c>
      <c r="R163" s="39"/>
      <c r="S163" s="39"/>
      <c r="T163" s="39"/>
    </row>
    <row r="164" spans="3:20" x14ac:dyDescent="0.35">
      <c r="C164" s="75">
        <v>40695</v>
      </c>
      <c r="D164" s="39">
        <v>-2.6281135521282809E-2</v>
      </c>
      <c r="E164" s="39">
        <v>-1.025891812865504E-2</v>
      </c>
      <c r="F164" s="39">
        <v>-9.8416327097610758E-3</v>
      </c>
      <c r="G164" s="39">
        <v>-2.460195406929894E-2</v>
      </c>
      <c r="H164" s="39">
        <v>-1.6786921009980197E-2</v>
      </c>
      <c r="I164" s="39">
        <v>-2.4338614205069501E-2</v>
      </c>
      <c r="J164" s="39">
        <v>2.8483273130283622E-3</v>
      </c>
      <c r="K164" s="39">
        <v>-2.5005779466556192E-2</v>
      </c>
      <c r="L164" s="39">
        <v>-2.0467837570742607E-4</v>
      </c>
      <c r="M164" s="39">
        <v>-2.4853089819266209E-2</v>
      </c>
      <c r="N164" s="39">
        <v>-1.8139780378326479E-2</v>
      </c>
      <c r="O164" s="39"/>
      <c r="P164" s="75">
        <v>40695</v>
      </c>
      <c r="Q164" s="39">
        <v>-1.7317838439488368E-2</v>
      </c>
      <c r="R164" s="39"/>
      <c r="S164" s="39"/>
      <c r="T164" s="39"/>
    </row>
    <row r="165" spans="3:20" x14ac:dyDescent="0.35">
      <c r="C165" s="75">
        <v>40725</v>
      </c>
      <c r="D165" s="39">
        <v>1.9817432497651797E-3</v>
      </c>
      <c r="E165" s="39">
        <v>-1.7592430137743042E-2</v>
      </c>
      <c r="F165" s="39">
        <v>-4.4602600074822203E-2</v>
      </c>
      <c r="G165" s="39">
        <v>-4.3515420625086605E-3</v>
      </c>
      <c r="H165" s="39">
        <v>-1.6646615046487245E-2</v>
      </c>
      <c r="I165" s="39">
        <v>6.1803001973615894E-3</v>
      </c>
      <c r="J165" s="39">
        <v>-1.5063686967910947E-2</v>
      </c>
      <c r="K165" s="39">
        <v>-3.9096835207582788E-2</v>
      </c>
      <c r="L165" s="39">
        <v>-3.009501452661224E-2</v>
      </c>
      <c r="M165" s="39">
        <v>1.1647165886635633E-3</v>
      </c>
      <c r="N165" s="39">
        <v>-1.8695578231292542E-2</v>
      </c>
      <c r="O165" s="39"/>
      <c r="P165" s="75">
        <v>40725</v>
      </c>
      <c r="Q165" s="39">
        <v>-1.8959790496966843E-2</v>
      </c>
      <c r="R165" s="39"/>
      <c r="S165" s="39"/>
      <c r="T165" s="39"/>
    </row>
    <row r="166" spans="3:20" x14ac:dyDescent="0.35">
      <c r="C166" s="75">
        <v>40756</v>
      </c>
      <c r="D166" s="39">
        <v>-9.9533020154472851E-2</v>
      </c>
      <c r="E166" s="39">
        <v>-8.2411885030496235E-2</v>
      </c>
      <c r="F166" s="39">
        <v>-8.8179026363873758E-2</v>
      </c>
      <c r="G166" s="39">
        <v>-1.7577507374631266E-2</v>
      </c>
      <c r="H166" s="39">
        <v>-4.0229271517174259E-2</v>
      </c>
      <c r="I166" s="39">
        <v>-6.237666377628448E-2</v>
      </c>
      <c r="J166" s="39">
        <v>-8.2124204271586398E-2</v>
      </c>
      <c r="K166" s="39">
        <v>-0.10111870284576963</v>
      </c>
      <c r="L166" s="39">
        <v>-2.9011571715300336E-2</v>
      </c>
      <c r="M166" s="39">
        <v>-6.1655806585644513E-2</v>
      </c>
      <c r="N166" s="39">
        <v>-4.8760636056119355E-2</v>
      </c>
      <c r="O166" s="39"/>
      <c r="P166" s="75">
        <v>40756</v>
      </c>
      <c r="Q166" s="39">
        <v>-7.2624690530917468E-2</v>
      </c>
      <c r="R166" s="39"/>
      <c r="S166" s="39"/>
      <c r="T166" s="39"/>
    </row>
    <row r="167" spans="3:20" x14ac:dyDescent="0.35">
      <c r="C167" s="75">
        <v>40787</v>
      </c>
      <c r="D167" s="39">
        <v>-0.12454955748662533</v>
      </c>
      <c r="E167" s="39">
        <v>-0.17696679454390452</v>
      </c>
      <c r="F167" s="39">
        <v>-0.10801065507287855</v>
      </c>
      <c r="G167" s="39">
        <v>-4.9207377433731936E-2</v>
      </c>
      <c r="H167" s="39">
        <v>-4.9022081925901961E-2</v>
      </c>
      <c r="I167" s="39">
        <v>-4.1301676354882244E-2</v>
      </c>
      <c r="J167" s="39">
        <v>-8.1501501433529522E-2</v>
      </c>
      <c r="K167" s="39">
        <v>-0.11511609369733733</v>
      </c>
      <c r="L167" s="39">
        <v>-2.4534888380080114E-2</v>
      </c>
      <c r="M167" s="39">
        <v>-0.11857405242649655</v>
      </c>
      <c r="N167" s="39">
        <v>-4.8285292060160856E-2</v>
      </c>
      <c r="O167" s="39"/>
      <c r="P167" s="75">
        <v>40787</v>
      </c>
      <c r="Q167" s="39">
        <v>-8.8488328390674664E-2</v>
      </c>
      <c r="R167" s="39"/>
      <c r="S167" s="39"/>
      <c r="T167" s="39"/>
    </row>
    <row r="168" spans="3:20" x14ac:dyDescent="0.35">
      <c r="C168" s="75">
        <v>40817</v>
      </c>
      <c r="D168" s="39">
        <v>0.17061326638885671</v>
      </c>
      <c r="E168" s="39">
        <v>0.14574812423124223</v>
      </c>
      <c r="F168" s="39">
        <v>0.11865341249465128</v>
      </c>
      <c r="G168" s="39">
        <v>5.461382638837492E-2</v>
      </c>
      <c r="H168" s="39">
        <v>5.1409606566311494E-2</v>
      </c>
      <c r="I168" s="39">
        <v>0.11016368843924901</v>
      </c>
      <c r="J168" s="39">
        <v>0.10871517578445872</v>
      </c>
      <c r="K168" s="39">
        <v>0.11536651590173302</v>
      </c>
      <c r="L168" s="39">
        <v>2.6299735126324386E-2</v>
      </c>
      <c r="M168" s="39">
        <v>0.11995248348529369</v>
      </c>
      <c r="N168" s="39">
        <v>5.5669726203601722E-2</v>
      </c>
      <c r="O168" s="39"/>
      <c r="P168" s="75">
        <v>40817</v>
      </c>
      <c r="Q168" s="39">
        <v>0.10254993995673561</v>
      </c>
      <c r="R168" s="39"/>
      <c r="S168" s="39"/>
      <c r="T168" s="39"/>
    </row>
    <row r="169" spans="3:20" x14ac:dyDescent="0.35">
      <c r="C169" s="75">
        <v>40848</v>
      </c>
      <c r="D169" s="39">
        <v>-3.011893107880915E-3</v>
      </c>
      <c r="E169" s="39">
        <v>-3.3485746673446781E-2</v>
      </c>
      <c r="F169" s="39">
        <v>-1.8942565564560587E-2</v>
      </c>
      <c r="G169" s="39">
        <v>2.7988812080377836E-3</v>
      </c>
      <c r="H169" s="39">
        <v>-5.8148491940077105E-3</v>
      </c>
      <c r="I169" s="39">
        <v>-2.2423410498296714E-2</v>
      </c>
      <c r="J169" s="39">
        <v>-3.2369642010431521E-2</v>
      </c>
      <c r="K169" s="39">
        <v>-7.2843483158324063E-2</v>
      </c>
      <c r="L169" s="39">
        <v>-1.4397508099866453E-2</v>
      </c>
      <c r="M169" s="39">
        <v>-5.8677511830272089E-2</v>
      </c>
      <c r="N169" s="39">
        <v>-2.7510509138381323E-2</v>
      </c>
      <c r="O169" s="39"/>
      <c r="P169" s="75">
        <v>40848</v>
      </c>
      <c r="Q169" s="39">
        <v>-2.6864578650823867E-2</v>
      </c>
      <c r="R169" s="39"/>
      <c r="S169" s="39"/>
      <c r="T169" s="39"/>
    </row>
    <row r="170" spans="3:20" x14ac:dyDescent="0.35">
      <c r="C170" s="75">
        <v>40878</v>
      </c>
      <c r="D170" s="39">
        <v>-7.3229650429988986E-3</v>
      </c>
      <c r="E170" s="39">
        <v>-4.5658546708757242E-2</v>
      </c>
      <c r="F170" s="39">
        <v>2.9806284572458912E-3</v>
      </c>
      <c r="G170" s="39">
        <v>1.4539985303380408E-2</v>
      </c>
      <c r="H170" s="39">
        <v>3.2591107729449953E-2</v>
      </c>
      <c r="I170" s="39">
        <v>-1.5549578876085881E-2</v>
      </c>
      <c r="J170" s="39">
        <v>-5.4374678427049367E-3</v>
      </c>
      <c r="K170" s="39">
        <v>9.6548578180877069E-4</v>
      </c>
      <c r="L170" s="39">
        <v>-5.3342727770796534E-3</v>
      </c>
      <c r="M170" s="39">
        <v>1.1269256426750234E-3</v>
      </c>
      <c r="N170" s="39">
        <v>8.7826800310242075E-4</v>
      </c>
      <c r="O170" s="39"/>
      <c r="P170" s="75">
        <v>40878</v>
      </c>
      <c r="Q170" s="39">
        <v>-1.7125920560795444E-3</v>
      </c>
      <c r="R170" s="39"/>
      <c r="S170" s="39"/>
      <c r="T170" s="39"/>
    </row>
    <row r="171" spans="3:20" x14ac:dyDescent="0.35">
      <c r="C171" s="75">
        <v>40909</v>
      </c>
      <c r="D171" s="39">
        <v>2.3041813583664632E-2</v>
      </c>
      <c r="E171" s="39">
        <v>0.11025458951624023</v>
      </c>
      <c r="F171" s="39">
        <v>7.1743002915452103E-2</v>
      </c>
      <c r="G171" s="39">
        <v>-1.0810847071808021E-2</v>
      </c>
      <c r="H171" s="39">
        <v>2.2775462441331988E-2</v>
      </c>
      <c r="I171" s="39">
        <v>6.9994389032792204E-2</v>
      </c>
      <c r="J171" s="39">
        <v>7.3575866050808236E-2</v>
      </c>
      <c r="K171" s="39">
        <v>8.5558720315206949E-2</v>
      </c>
      <c r="L171" s="39">
        <v>-1.5699300155521019E-2</v>
      </c>
      <c r="M171" s="39">
        <v>8.212319911472854E-2</v>
      </c>
      <c r="N171" s="39">
        <v>-2.4370457796852658E-2</v>
      </c>
      <c r="O171" s="39"/>
      <c r="P171" s="75">
        <v>40909</v>
      </c>
      <c r="Q171" s="39">
        <v>4.924751943818461E-2</v>
      </c>
      <c r="R171" s="39"/>
      <c r="S171" s="39"/>
      <c r="T171" s="39"/>
    </row>
    <row r="172" spans="3:20" x14ac:dyDescent="0.35">
      <c r="C172" s="75">
        <v>40940</v>
      </c>
      <c r="D172" s="39">
        <v>5.4669216016579807E-2</v>
      </c>
      <c r="E172" s="39">
        <v>2.4056140350877213E-2</v>
      </c>
      <c r="F172" s="39">
        <v>3.8491646832143227E-2</v>
      </c>
      <c r="G172" s="39">
        <v>4.4072514701438907E-2</v>
      </c>
      <c r="H172" s="39">
        <v>2.0243234410108439E-2</v>
      </c>
      <c r="I172" s="39">
        <v>7.1077791839932555E-2</v>
      </c>
      <c r="J172" s="39">
        <v>6.1196454999139498E-2</v>
      </c>
      <c r="K172" s="39">
        <v>5.9768669651137023E-2</v>
      </c>
      <c r="L172" s="39">
        <v>2.0966215726934793E-2</v>
      </c>
      <c r="M172" s="39">
        <v>3.1863667150459511E-2</v>
      </c>
      <c r="N172" s="39">
        <v>2.7975855327468262E-2</v>
      </c>
      <c r="O172" s="39"/>
      <c r="P172" s="75">
        <v>40940</v>
      </c>
      <c r="Q172" s="39">
        <v>4.6533607006991266E-2</v>
      </c>
      <c r="R172" s="39"/>
      <c r="S172" s="39"/>
      <c r="T172" s="39"/>
    </row>
    <row r="173" spans="3:20" x14ac:dyDescent="0.35">
      <c r="C173" s="75">
        <v>40969</v>
      </c>
      <c r="D173" s="39">
        <v>-4.4415505399656836E-2</v>
      </c>
      <c r="E173" s="39">
        <v>-3.726895108615131E-2</v>
      </c>
      <c r="F173" s="39">
        <v>-5.1668849310277461E-4</v>
      </c>
      <c r="G173" s="39">
        <v>2.6253941275989394E-2</v>
      </c>
      <c r="H173" s="39">
        <v>3.0579447304447331E-2</v>
      </c>
      <c r="I173" s="39">
        <v>4.6809194165471073E-2</v>
      </c>
      <c r="J173" s="39">
        <v>3.034542862547978E-2</v>
      </c>
      <c r="K173" s="39">
        <v>1.9915550047969237E-2</v>
      </c>
      <c r="L173" s="39">
        <v>4.1002740167632107E-3</v>
      </c>
      <c r="M173" s="39">
        <v>1.1563450965352208E-3</v>
      </c>
      <c r="N173" s="39">
        <v>-1.1280427289475712E-3</v>
      </c>
      <c r="O173" s="39"/>
      <c r="P173" s="75">
        <v>40969</v>
      </c>
      <c r="Q173" s="39">
        <v>1.017558929818068E-2</v>
      </c>
      <c r="R173" s="39"/>
      <c r="S173" s="39"/>
      <c r="T173" s="39"/>
    </row>
    <row r="174" spans="3:20" x14ac:dyDescent="0.35">
      <c r="C174" s="75">
        <v>41000</v>
      </c>
      <c r="D174" s="39">
        <v>-7.9915831032311233E-3</v>
      </c>
      <c r="E174" s="39">
        <v>-1.5819799972024106E-2</v>
      </c>
      <c r="F174" s="39">
        <v>-1.8753493831204292E-2</v>
      </c>
      <c r="G174" s="39">
        <v>3.0708832205449593E-4</v>
      </c>
      <c r="H174" s="39">
        <v>2.9552736249377396E-3</v>
      </c>
      <c r="I174" s="39">
        <v>-2.3211451643242908E-2</v>
      </c>
      <c r="J174" s="39">
        <v>-6.3780850840611343E-3</v>
      </c>
      <c r="K174" s="39">
        <v>-2.9594613984436535E-2</v>
      </c>
      <c r="L174" s="39">
        <v>-1.2603799479919084E-2</v>
      </c>
      <c r="M174" s="39">
        <v>1.8497855607347281E-2</v>
      </c>
      <c r="N174" s="39">
        <v>-3.6528496638705923E-3</v>
      </c>
      <c r="O174" s="39"/>
      <c r="P174" s="75">
        <v>41000</v>
      </c>
      <c r="Q174" s="39">
        <v>-1.3817974277654641E-2</v>
      </c>
      <c r="R174" s="39"/>
      <c r="S174" s="39"/>
      <c r="T174" s="39"/>
    </row>
    <row r="175" spans="3:20" x14ac:dyDescent="0.35">
      <c r="C175" s="75">
        <v>41030</v>
      </c>
      <c r="D175" s="39">
        <v>-0.12440474055672873</v>
      </c>
      <c r="E175" s="39">
        <v>-0.13316428089248916</v>
      </c>
      <c r="F175" s="39">
        <v>-8.8442846016911492E-2</v>
      </c>
      <c r="G175" s="39">
        <v>-4.5459660248905194E-2</v>
      </c>
      <c r="H175" s="39">
        <v>-5.0997932041341905E-2</v>
      </c>
      <c r="I175" s="39">
        <v>-8.6224283249432265E-2</v>
      </c>
      <c r="J175" s="39">
        <v>-8.367540515216304E-2</v>
      </c>
      <c r="K175" s="39">
        <v>-0.12044116770766028</v>
      </c>
      <c r="L175" s="39">
        <v>-5.4188831724048266E-2</v>
      </c>
      <c r="M175" s="39">
        <v>-6.7636066532932138E-2</v>
      </c>
      <c r="N175" s="39">
        <v>-4.5553586781300344E-2</v>
      </c>
      <c r="O175" s="39"/>
      <c r="P175" s="75">
        <v>41030</v>
      </c>
      <c r="Q175" s="39">
        <v>-8.9970859772852629E-2</v>
      </c>
      <c r="R175" s="39"/>
      <c r="S175" s="39"/>
      <c r="T175" s="39"/>
    </row>
    <row r="176" spans="3:20" x14ac:dyDescent="0.35">
      <c r="C176" s="75">
        <v>41061</v>
      </c>
      <c r="D176" s="39">
        <v>5.5362318190689312E-2</v>
      </c>
      <c r="E176" s="39">
        <v>3.9958443171199502E-2</v>
      </c>
      <c r="F176" s="39">
        <v>3.683185413005257E-2</v>
      </c>
      <c r="G176" s="39">
        <v>4.4078720359771277E-2</v>
      </c>
      <c r="H176" s="39">
        <v>6.2409513693538803E-2</v>
      </c>
      <c r="I176" s="39">
        <v>2.9776495083283332E-2</v>
      </c>
      <c r="J176" s="39">
        <v>2.429206126328514E-2</v>
      </c>
      <c r="K176" s="39">
        <v>7.5202373938327224E-2</v>
      </c>
      <c r="L176" s="39">
        <v>5.7359522581975679E-2</v>
      </c>
      <c r="M176" s="39">
        <v>6.6618559230872607E-2</v>
      </c>
      <c r="N176" s="39">
        <v>7.1983547569900705E-2</v>
      </c>
      <c r="O176" s="39"/>
      <c r="P176" s="75">
        <v>41061</v>
      </c>
      <c r="Q176" s="39">
        <v>4.9236125169299698E-2</v>
      </c>
      <c r="R176" s="39"/>
      <c r="S176" s="39"/>
      <c r="T176" s="39"/>
    </row>
    <row r="177" spans="3:20" x14ac:dyDescent="0.35">
      <c r="C177" s="75">
        <v>41091</v>
      </c>
      <c r="D177" s="39">
        <v>3.2770860190436117E-2</v>
      </c>
      <c r="E177" s="39">
        <v>-4.3003014612001504E-3</v>
      </c>
      <c r="F177" s="39">
        <v>7.6766949152541793E-3</v>
      </c>
      <c r="G177" s="39">
        <v>2.9926605324980416E-2</v>
      </c>
      <c r="H177" s="39">
        <v>2.1720229733684638E-2</v>
      </c>
      <c r="I177" s="39">
        <v>4.9163715269319626E-3</v>
      </c>
      <c r="J177" s="39">
        <v>-1.0195451989315032E-3</v>
      </c>
      <c r="K177" s="39">
        <v>7.7644189532809944E-3</v>
      </c>
      <c r="L177" s="39">
        <v>-1.7156513083048951E-2</v>
      </c>
      <c r="M177" s="39">
        <v>3.9741939787385876E-2</v>
      </c>
      <c r="N177" s="39">
        <v>2.5464083377093095E-2</v>
      </c>
      <c r="O177" s="39"/>
      <c r="P177" s="75">
        <v>41091</v>
      </c>
      <c r="Q177" s="39">
        <v>1.1928085444659889E-2</v>
      </c>
      <c r="R177" s="39"/>
      <c r="S177" s="39"/>
      <c r="T177" s="39"/>
    </row>
    <row r="178" spans="3:20" x14ac:dyDescent="0.35">
      <c r="C178" s="75">
        <v>41122</v>
      </c>
      <c r="D178" s="39">
        <v>2.7334289319328735E-2</v>
      </c>
      <c r="E178" s="39">
        <v>1.7495519517523088E-2</v>
      </c>
      <c r="F178" s="39">
        <v>1.4290802382620973E-2</v>
      </c>
      <c r="G178" s="39">
        <v>6.3872402432843447E-3</v>
      </c>
      <c r="H178" s="39">
        <v>1.1255988373654094E-2</v>
      </c>
      <c r="I178" s="39">
        <v>4.3493042346508352E-2</v>
      </c>
      <c r="J178" s="39">
        <v>3.6314733198243902E-2</v>
      </c>
      <c r="K178" s="39">
        <v>3.370267736104831E-2</v>
      </c>
      <c r="L178" s="39">
        <v>-3.7456349206347966E-3</v>
      </c>
      <c r="M178" s="39">
        <v>-2.923830161231608E-3</v>
      </c>
      <c r="N178" s="39">
        <v>5.8987156511348029E-3</v>
      </c>
      <c r="O178" s="39"/>
      <c r="P178" s="75">
        <v>41122</v>
      </c>
      <c r="Q178" s="39">
        <v>2.2825775566962126E-2</v>
      </c>
      <c r="R178" s="39"/>
      <c r="S178" s="39"/>
      <c r="T178" s="39"/>
    </row>
    <row r="179" spans="3:20" x14ac:dyDescent="0.35">
      <c r="C179" s="75">
        <v>41153</v>
      </c>
      <c r="D179" s="39">
        <v>1.9773775146390549E-2</v>
      </c>
      <c r="E179" s="39">
        <v>5.6758182440420739E-2</v>
      </c>
      <c r="F179" s="39">
        <v>1.8914939550949906E-2</v>
      </c>
      <c r="G179" s="39">
        <v>8.9812518359980633E-3</v>
      </c>
      <c r="H179" s="39">
        <v>3.773692420018581E-2</v>
      </c>
      <c r="I179" s="39">
        <v>1.2987651310349837E-2</v>
      </c>
      <c r="J179" s="39">
        <v>1.7920739986422175E-2</v>
      </c>
      <c r="K179" s="39">
        <v>3.9188330965650324E-2</v>
      </c>
      <c r="L179" s="39">
        <v>1.9333175677918136E-2</v>
      </c>
      <c r="M179" s="39">
        <v>1.6876122018924956E-2</v>
      </c>
      <c r="N179" s="39">
        <v>2.0785346680239781E-2</v>
      </c>
      <c r="O179" s="39"/>
      <c r="P179" s="75">
        <v>41153</v>
      </c>
      <c r="Q179" s="39">
        <v>2.5163538168408207E-2</v>
      </c>
      <c r="R179" s="39"/>
      <c r="S179" s="39"/>
      <c r="T179" s="39"/>
    </row>
    <row r="180" spans="3:20" x14ac:dyDescent="0.35">
      <c r="C180" s="75">
        <v>41183</v>
      </c>
      <c r="D180" s="39">
        <v>-1.622214248519167E-2</v>
      </c>
      <c r="E180" s="39">
        <v>1.0122810503693689E-3</v>
      </c>
      <c r="F180" s="39">
        <v>2.0778248587571169E-3</v>
      </c>
      <c r="G180" s="39">
        <v>-7.7647795799543166E-3</v>
      </c>
      <c r="H180" s="39">
        <v>-4.6389236026725504E-3</v>
      </c>
      <c r="I180" s="39">
        <v>-5.6102670793214134E-2</v>
      </c>
      <c r="J180" s="39">
        <v>-1.6921788305590093E-3</v>
      </c>
      <c r="K180" s="39">
        <v>2.1871189687578219E-2</v>
      </c>
      <c r="L180" s="39">
        <v>6.6479309109851899E-3</v>
      </c>
      <c r="M180" s="39">
        <v>7.379941223351217E-3</v>
      </c>
      <c r="N180" s="39">
        <v>-4.762365935405239E-2</v>
      </c>
      <c r="O180" s="39"/>
      <c r="P180" s="75">
        <v>41183</v>
      </c>
      <c r="Q180" s="39">
        <v>-7.7027757444886984E-3</v>
      </c>
      <c r="R180" s="39"/>
      <c r="S180" s="39"/>
      <c r="T180" s="39"/>
    </row>
    <row r="181" spans="3:20" x14ac:dyDescent="0.35">
      <c r="C181" s="75">
        <v>41214</v>
      </c>
      <c r="D181" s="39">
        <v>-1.8318176943995297E-2</v>
      </c>
      <c r="E181" s="39">
        <v>3.197415200035129E-3</v>
      </c>
      <c r="F181" s="39">
        <v>2.1716583231858648E-2</v>
      </c>
      <c r="G181" s="39">
        <v>2.3822187296997248E-2</v>
      </c>
      <c r="H181" s="39">
        <v>8.1442207902069283E-3</v>
      </c>
      <c r="I181" s="39">
        <v>1.8536041654523931E-2</v>
      </c>
      <c r="J181" s="39">
        <v>3.688427914930003E-2</v>
      </c>
      <c r="K181" s="39">
        <v>1.0710913907965962E-2</v>
      </c>
      <c r="L181" s="39">
        <v>-3.1889699556935332E-2</v>
      </c>
      <c r="M181" s="39">
        <v>4.1457332146741452E-3</v>
      </c>
      <c r="N181" s="39">
        <v>-2.8585005525505543E-3</v>
      </c>
      <c r="O181" s="39"/>
      <c r="P181" s="75">
        <v>41214</v>
      </c>
      <c r="Q181" s="39">
        <v>1.0667688956980108E-2</v>
      </c>
      <c r="R181" s="39"/>
      <c r="S181" s="39"/>
      <c r="T181" s="39"/>
    </row>
    <row r="182" spans="3:20" x14ac:dyDescent="0.35">
      <c r="C182" s="75">
        <v>41244</v>
      </c>
      <c r="D182" s="39">
        <v>6.2591643185963509E-3</v>
      </c>
      <c r="E182" s="39">
        <v>4.2736965999853598E-2</v>
      </c>
      <c r="F182" s="39">
        <v>3.1142125706214826E-2</v>
      </c>
      <c r="G182" s="39">
        <v>-1.4347554798305467E-2</v>
      </c>
      <c r="H182" s="39">
        <v>3.7372085922149864E-3</v>
      </c>
      <c r="I182" s="39">
        <v>5.2989400644052843E-3</v>
      </c>
      <c r="J182" s="39">
        <v>2.3456826028703189E-2</v>
      </c>
      <c r="K182" s="39">
        <v>4.2736224212812028E-2</v>
      </c>
      <c r="L182" s="39">
        <v>1.1282113271202704E-2</v>
      </c>
      <c r="M182" s="39">
        <v>3.3575254047028262E-2</v>
      </c>
      <c r="N182" s="39">
        <v>-5.2910104986875805E-3</v>
      </c>
      <c r="O182" s="39"/>
      <c r="P182" s="75">
        <v>41244</v>
      </c>
      <c r="Q182" s="39">
        <v>1.7447594013549946E-2</v>
      </c>
      <c r="R182" s="39"/>
      <c r="S182" s="39"/>
      <c r="T182" s="39"/>
    </row>
    <row r="183" spans="3:20" x14ac:dyDescent="0.35">
      <c r="C183" s="75">
        <v>41275</v>
      </c>
      <c r="D183" s="39">
        <v>6.1634666562031253E-2</v>
      </c>
      <c r="E183" s="39">
        <v>2.1865943587149043E-2</v>
      </c>
      <c r="F183" s="39">
        <v>4.7967348849652085E-2</v>
      </c>
      <c r="G183" s="39">
        <v>5.407147855155519E-2</v>
      </c>
      <c r="H183" s="39">
        <v>7.1546181706217682E-2</v>
      </c>
      <c r="I183" s="39">
        <v>2.176926563078057E-2</v>
      </c>
      <c r="J183" s="39">
        <v>5.6583914231049963E-2</v>
      </c>
      <c r="K183" s="39">
        <v>6.1476186031188255E-2</v>
      </c>
      <c r="L183" s="39">
        <v>2.2335642092746681E-2</v>
      </c>
      <c r="M183" s="39">
        <v>2.8692738401448085E-2</v>
      </c>
      <c r="N183" s="39">
        <v>4.004720756376428E-2</v>
      </c>
      <c r="O183" s="39"/>
      <c r="P183" s="75">
        <v>41275</v>
      </c>
      <c r="Q183" s="39">
        <v>4.9972297970364669E-2</v>
      </c>
      <c r="R183" s="39"/>
      <c r="S183" s="39"/>
      <c r="T183" s="39"/>
    </row>
    <row r="184" spans="3:20" x14ac:dyDescent="0.35">
      <c r="C184" s="75">
        <v>41306</v>
      </c>
      <c r="D184" s="39">
        <v>-2.1146995545305702E-2</v>
      </c>
      <c r="E184" s="39">
        <v>-2.9673315317545423E-2</v>
      </c>
      <c r="F184" s="39">
        <v>1.5530461618575121E-2</v>
      </c>
      <c r="G184" s="39">
        <v>2.1949342610648449E-2</v>
      </c>
      <c r="H184" s="39">
        <v>9.8611168543675694E-3</v>
      </c>
      <c r="I184" s="39">
        <v>2.6098316901538754E-3</v>
      </c>
      <c r="J184" s="39">
        <v>3.6250083386941035E-3</v>
      </c>
      <c r="K184" s="39">
        <v>-1.9537998436727866E-3</v>
      </c>
      <c r="L184" s="39">
        <v>-6.6820911675389942E-3</v>
      </c>
      <c r="M184" s="39">
        <v>5.4645062414341757E-3</v>
      </c>
      <c r="N184" s="39">
        <v>-1.7680031286994757E-2</v>
      </c>
      <c r="O184" s="39"/>
      <c r="P184" s="75">
        <v>41306</v>
      </c>
      <c r="Q184" s="39">
        <v>-2.9515789306406762E-4</v>
      </c>
      <c r="R184" s="39"/>
      <c r="S184" s="39"/>
      <c r="T184" s="39"/>
    </row>
    <row r="185" spans="3:20" x14ac:dyDescent="0.35">
      <c r="C185" s="75">
        <v>41334</v>
      </c>
      <c r="D185" s="39">
        <v>8.3903063470842018E-3</v>
      </c>
      <c r="E185" s="39">
        <v>-3.1519580729277359E-2</v>
      </c>
      <c r="F185" s="39">
        <v>1.3393228978163689E-2</v>
      </c>
      <c r="G185" s="39">
        <v>3.9661833179155108E-2</v>
      </c>
      <c r="H185" s="39">
        <v>5.4987215333055665E-2</v>
      </c>
      <c r="I185" s="39">
        <v>2.3078627475488105E-2</v>
      </c>
      <c r="J185" s="39">
        <v>3.1986101616463695E-2</v>
      </c>
      <c r="K185" s="39">
        <v>7.680481660620791E-3</v>
      </c>
      <c r="L185" s="39">
        <v>3.8380691056910603E-2</v>
      </c>
      <c r="M185" s="39">
        <v>1.6186555604670909E-2</v>
      </c>
      <c r="N185" s="39">
        <v>4.4355507258851228E-2</v>
      </c>
      <c r="O185" s="39"/>
      <c r="P185" s="75">
        <v>41334</v>
      </c>
      <c r="Q185" s="39">
        <v>2.0817995677896599E-2</v>
      </c>
      <c r="R185" s="39"/>
      <c r="S185" s="39"/>
      <c r="T185" s="39"/>
    </row>
    <row r="186" spans="3:20" x14ac:dyDescent="0.35">
      <c r="C186" s="75">
        <v>41365</v>
      </c>
      <c r="D186" s="39">
        <v>2.6657631917324461E-3</v>
      </c>
      <c r="E186" s="39">
        <v>-1.4351837422998675E-2</v>
      </c>
      <c r="F186" s="39">
        <v>5.9698802650636719E-3</v>
      </c>
      <c r="G186" s="39">
        <v>2.7150681662310657E-2</v>
      </c>
      <c r="H186" s="39">
        <v>4.0389555221346955E-2</v>
      </c>
      <c r="I186" s="39">
        <v>1.489842816809644E-2</v>
      </c>
      <c r="J186" s="39">
        <v>3.7010703443041408E-2</v>
      </c>
      <c r="K186" s="39">
        <v>5.3314064874809879E-2</v>
      </c>
      <c r="L186" s="39">
        <v>6.891737128898906E-2</v>
      </c>
      <c r="M186" s="39">
        <v>7.5969642598231302E-2</v>
      </c>
      <c r="N186" s="39">
        <v>6.6712907257843013E-2</v>
      </c>
      <c r="O186" s="39"/>
      <c r="P186" s="75">
        <v>41365</v>
      </c>
      <c r="Q186" s="39">
        <v>2.8974411938297136E-2</v>
      </c>
      <c r="R186" s="39"/>
      <c r="S186" s="39"/>
      <c r="T186" s="39"/>
    </row>
    <row r="187" spans="3:20" x14ac:dyDescent="0.35">
      <c r="C187" s="75">
        <v>41395</v>
      </c>
      <c r="D187" s="39">
        <v>3.6942652329749991E-3</v>
      </c>
      <c r="E187" s="39">
        <v>-1.1912046314852579E-3</v>
      </c>
      <c r="F187" s="39">
        <v>1.8248526801561967E-2</v>
      </c>
      <c r="G187" s="39">
        <v>-3.5763086473220691E-2</v>
      </c>
      <c r="H187" s="39">
        <v>-8.3490227093386085E-4</v>
      </c>
      <c r="I187" s="39">
        <v>3.0298606145442438E-2</v>
      </c>
      <c r="J187" s="39">
        <v>2.3519560878243469E-2</v>
      </c>
      <c r="K187" s="39">
        <v>-1.0242064456402303E-2</v>
      </c>
      <c r="L187" s="39">
        <v>-6.5774236831311894E-2</v>
      </c>
      <c r="M187" s="39">
        <v>-9.098836112514741E-2</v>
      </c>
      <c r="N187" s="39">
        <v>-5.7511701689328405E-2</v>
      </c>
      <c r="O187" s="39"/>
      <c r="P187" s="75">
        <v>41395</v>
      </c>
      <c r="Q187" s="39">
        <v>-2.8826584985107741E-3</v>
      </c>
      <c r="R187" s="39"/>
      <c r="S187" s="39"/>
      <c r="T187" s="39"/>
    </row>
    <row r="188" spans="3:20" x14ac:dyDescent="0.35">
      <c r="C188" s="75">
        <v>41426</v>
      </c>
      <c r="D188" s="39">
        <v>-3.5508424193369199E-2</v>
      </c>
      <c r="E188" s="39">
        <v>-7.9350289060293955E-2</v>
      </c>
      <c r="F188" s="39">
        <v>-2.7341450235314761E-2</v>
      </c>
      <c r="G188" s="39">
        <v>-1.637063402949324E-2</v>
      </c>
      <c r="H188" s="39">
        <v>-1.1601229880078282E-2</v>
      </c>
      <c r="I188" s="39">
        <v>-3.2976973488749069E-2</v>
      </c>
      <c r="J188" s="39">
        <v>-4.7135205408216398E-3</v>
      </c>
      <c r="K188" s="39">
        <v>-3.3123704353227097E-2</v>
      </c>
      <c r="L188" s="39">
        <v>-1.4144339918469754E-2</v>
      </c>
      <c r="M188" s="39">
        <v>-3.0383527885862519E-2</v>
      </c>
      <c r="N188" s="39">
        <v>4.2289617486337382E-3</v>
      </c>
      <c r="O188" s="39"/>
      <c r="P188" s="75">
        <v>41426</v>
      </c>
      <c r="Q188" s="39">
        <v>-2.6111286609739274E-2</v>
      </c>
      <c r="R188" s="39"/>
      <c r="S188" s="39"/>
      <c r="T188" s="39"/>
    </row>
    <row r="189" spans="3:20" x14ac:dyDescent="0.35">
      <c r="C189" s="75">
        <v>41456</v>
      </c>
      <c r="D189" s="39">
        <v>5.3892086769918406E-2</v>
      </c>
      <c r="E189" s="39">
        <v>4.6940032284100035E-2</v>
      </c>
      <c r="F189" s="39">
        <v>5.713171057085397E-2</v>
      </c>
      <c r="G189" s="39">
        <v>3.8891385575404717E-2</v>
      </c>
      <c r="H189" s="39">
        <v>5.6697539948779012E-2</v>
      </c>
      <c r="I189" s="39">
        <v>4.5056775298125011E-2</v>
      </c>
      <c r="J189" s="39">
        <v>5.7764472309299812E-2</v>
      </c>
      <c r="K189" s="39">
        <v>5.9944448474955607E-2</v>
      </c>
      <c r="L189" s="39">
        <v>3.9756743002544497E-2</v>
      </c>
      <c r="M189" s="39">
        <v>5.0687074829933697E-3</v>
      </c>
      <c r="N189" s="39">
        <v>3.2777636304276873E-2</v>
      </c>
      <c r="O189" s="39"/>
      <c r="P189" s="75">
        <v>41456</v>
      </c>
      <c r="Q189" s="39">
        <v>5.1841455651758128E-2</v>
      </c>
      <c r="R189" s="39"/>
      <c r="S189" s="39"/>
      <c r="T189" s="39"/>
    </row>
    <row r="190" spans="3:20" x14ac:dyDescent="0.35">
      <c r="C190" s="75">
        <v>41487</v>
      </c>
      <c r="D190" s="39">
        <v>-1.2214505238013543E-2</v>
      </c>
      <c r="E190" s="39">
        <v>1.0474537465309849E-2</v>
      </c>
      <c r="F190" s="39">
        <v>-2.1044324217425695E-2</v>
      </c>
      <c r="G190" s="39">
        <v>-3.7656159698950697E-2</v>
      </c>
      <c r="H190" s="39">
        <v>-2.6537378075318033E-2</v>
      </c>
      <c r="I190" s="39">
        <v>-4.5800675126078131E-3</v>
      </c>
      <c r="J190" s="39">
        <v>-2.5770508427486464E-2</v>
      </c>
      <c r="K190" s="39">
        <v>-3.5177448479793039E-2</v>
      </c>
      <c r="L190" s="39">
        <v>-4.5358578049004283E-2</v>
      </c>
      <c r="M190" s="39">
        <v>-3.9949713397593067E-2</v>
      </c>
      <c r="N190" s="39">
        <v>-1.3775592697961195E-2</v>
      </c>
      <c r="O190" s="39"/>
      <c r="P190" s="75">
        <v>41487</v>
      </c>
      <c r="Q190" s="39">
        <v>-2.33519426021262E-2</v>
      </c>
      <c r="R190" s="39"/>
      <c r="S190" s="39"/>
      <c r="T190" s="39"/>
    </row>
    <row r="191" spans="3:20" x14ac:dyDescent="0.35">
      <c r="C191" s="75">
        <v>41518</v>
      </c>
      <c r="D191" s="39">
        <v>2.4422149364564546E-2</v>
      </c>
      <c r="E191" s="39">
        <v>5.4544600326513204E-2</v>
      </c>
      <c r="F191" s="39">
        <v>7.0455456154526863E-2</v>
      </c>
      <c r="G191" s="39">
        <v>2.9724171328538215E-2</v>
      </c>
      <c r="H191" s="39">
        <v>3.6453692619494604E-2</v>
      </c>
      <c r="I191" s="39">
        <v>4.3497495434123734E-2</v>
      </c>
      <c r="J191" s="39">
        <v>6.6903485424588127E-2</v>
      </c>
      <c r="K191" s="39">
        <v>5.2687833444173493E-2</v>
      </c>
      <c r="L191" s="39">
        <v>4.314396007561927E-2</v>
      </c>
      <c r="M191" s="39">
        <v>5.6063651755480337E-2</v>
      </c>
      <c r="N191" s="39">
        <v>6.02397435897436E-2</v>
      </c>
      <c r="O191" s="39"/>
      <c r="P191" s="75">
        <v>41518</v>
      </c>
      <c r="Q191" s="39">
        <v>4.8148044232352638E-2</v>
      </c>
      <c r="R191" s="39"/>
      <c r="S191" s="39"/>
      <c r="T191" s="39"/>
    </row>
    <row r="192" spans="3:20" x14ac:dyDescent="0.35">
      <c r="C192" s="75">
        <v>41548</v>
      </c>
      <c r="D192" s="39">
        <v>3.8884226238689028E-2</v>
      </c>
      <c r="E192" s="39">
        <v>2.362220727172781E-2</v>
      </c>
      <c r="F192" s="39">
        <v>3.5012765766251557E-2</v>
      </c>
      <c r="G192" s="39">
        <v>4.5146554687066846E-2</v>
      </c>
      <c r="H192" s="39">
        <v>3.8431913468418337E-2</v>
      </c>
      <c r="I192" s="39">
        <v>3.6044807121661908E-2</v>
      </c>
      <c r="J192" s="39">
        <v>3.4654240912330485E-2</v>
      </c>
      <c r="K192" s="39">
        <v>4.107222075984928E-2</v>
      </c>
      <c r="L192" s="39">
        <v>3.0744403489372237E-2</v>
      </c>
      <c r="M192" s="39">
        <v>2.0217552642928013E-2</v>
      </c>
      <c r="N192" s="39">
        <v>6.4356025796050043E-2</v>
      </c>
      <c r="O192" s="39"/>
      <c r="P192" s="75">
        <v>41548</v>
      </c>
      <c r="Q192" s="39">
        <v>3.8309008822253958E-2</v>
      </c>
      <c r="R192" s="39"/>
      <c r="S192" s="39"/>
      <c r="T192" s="39"/>
    </row>
    <row r="193" spans="3:20" x14ac:dyDescent="0.35">
      <c r="C193" s="75">
        <v>41579</v>
      </c>
      <c r="D193" s="39">
        <v>-4.7835125261734886E-3</v>
      </c>
      <c r="E193" s="39">
        <v>-4.4597693351424769E-3</v>
      </c>
      <c r="F193" s="39">
        <v>2.0317765796739155E-2</v>
      </c>
      <c r="G193" s="39">
        <v>4.2992097167709967E-3</v>
      </c>
      <c r="H193" s="39">
        <v>3.8412478193519443E-2</v>
      </c>
      <c r="I193" s="39">
        <v>3.5320772572137719E-2</v>
      </c>
      <c r="J193" s="39">
        <v>2.3428760045924306E-2</v>
      </c>
      <c r="K193" s="39">
        <v>1.7274204330545266E-2</v>
      </c>
      <c r="L193" s="39">
        <v>-1.8555274450205557E-2</v>
      </c>
      <c r="M193" s="39">
        <v>-3.3848312841153423E-2</v>
      </c>
      <c r="N193" s="39">
        <v>-6.180204487362728E-4</v>
      </c>
      <c r="O193" s="39"/>
      <c r="P193" s="75">
        <v>41579</v>
      </c>
      <c r="Q193" s="39">
        <v>1.589899117826887E-2</v>
      </c>
      <c r="R193" s="39"/>
      <c r="S193" s="39"/>
      <c r="T193" s="39"/>
    </row>
    <row r="194" spans="3:20" x14ac:dyDescent="0.35">
      <c r="C194" s="75">
        <v>41609</v>
      </c>
      <c r="D194" s="39">
        <v>2.7922015889476119E-2</v>
      </c>
      <c r="E194" s="39">
        <v>2.2045584894946062E-2</v>
      </c>
      <c r="F194" s="39">
        <v>3.0981078551494283E-2</v>
      </c>
      <c r="G194" s="39">
        <v>5.8035171102661038E-3</v>
      </c>
      <c r="H194" s="39">
        <v>9.969335692415697E-3</v>
      </c>
      <c r="I194" s="39">
        <v>4.2594748276895293E-2</v>
      </c>
      <c r="J194" s="39">
        <v>1.9404339839587274E-2</v>
      </c>
      <c r="K194" s="39">
        <v>1.2825394994963206E-2</v>
      </c>
      <c r="L194" s="39">
        <v>7.6141345599161552E-4</v>
      </c>
      <c r="M194" s="39">
        <v>-1.5420128585559921E-3</v>
      </c>
      <c r="N194" s="39">
        <v>2.2817483660130637E-2</v>
      </c>
      <c r="O194" s="39"/>
      <c r="P194" s="75">
        <v>41609</v>
      </c>
      <c r="Q194" s="39">
        <v>1.9988656885430327E-2</v>
      </c>
      <c r="R194" s="39"/>
      <c r="S194" s="39"/>
      <c r="T194" s="39"/>
    </row>
    <row r="195" spans="3:20" x14ac:dyDescent="0.35">
      <c r="C195" s="75">
        <v>41640</v>
      </c>
      <c r="D195" s="39">
        <v>-6.1189021900317608E-2</v>
      </c>
      <c r="E195" s="39">
        <v>-3.4393099018014683E-2</v>
      </c>
      <c r="F195" s="39">
        <v>-4.3540136660724982E-2</v>
      </c>
      <c r="G195" s="39">
        <v>-5.5248461700005302E-2</v>
      </c>
      <c r="H195" s="39">
        <v>6.3194356054782058E-3</v>
      </c>
      <c r="I195" s="39">
        <v>-2.6996488913781484E-2</v>
      </c>
      <c r="J195" s="39">
        <v>-5.0467811032863796E-2</v>
      </c>
      <c r="K195" s="39">
        <v>-4.2916713777219506E-2</v>
      </c>
      <c r="L195" s="39">
        <v>1.3484589248878836E-3</v>
      </c>
      <c r="M195" s="39">
        <v>-1.4075416238046092E-2</v>
      </c>
      <c r="N195" s="39">
        <v>-4.5995274806685971E-2</v>
      </c>
      <c r="O195" s="39"/>
      <c r="P195" s="75">
        <v>41640</v>
      </c>
      <c r="Q195" s="39">
        <v>-3.7711067079894578E-2</v>
      </c>
      <c r="R195" s="39"/>
      <c r="S195" s="39"/>
      <c r="T195" s="39"/>
    </row>
    <row r="196" spans="3:20" x14ac:dyDescent="0.35">
      <c r="C196" s="75">
        <v>41671</v>
      </c>
      <c r="D196" s="39">
        <v>5.706165579278815E-2</v>
      </c>
      <c r="E196" s="39">
        <v>6.2873669485918049E-2</v>
      </c>
      <c r="F196" s="39">
        <v>3.8421862866904903E-2</v>
      </c>
      <c r="G196" s="39">
        <v>4.8305096323052736E-2</v>
      </c>
      <c r="H196" s="39">
        <v>6.9860140252681779E-2</v>
      </c>
      <c r="I196" s="39">
        <v>4.7628234039975008E-2</v>
      </c>
      <c r="J196" s="39">
        <v>5.1815335477142281E-2</v>
      </c>
      <c r="K196" s="39">
        <v>3.7264649155190059E-2</v>
      </c>
      <c r="L196" s="39">
        <v>5.2125923990426863E-2</v>
      </c>
      <c r="M196" s="39">
        <v>3.2360373676481972E-2</v>
      </c>
      <c r="N196" s="39">
        <v>2.6603644923315847E-2</v>
      </c>
      <c r="O196" s="39"/>
      <c r="P196" s="75">
        <v>41671</v>
      </c>
      <c r="Q196" s="39">
        <v>4.8094785009200669E-2</v>
      </c>
      <c r="R196" s="39"/>
      <c r="S196" s="39"/>
      <c r="T196" s="39"/>
    </row>
    <row r="197" spans="3:20" x14ac:dyDescent="0.35">
      <c r="C197" s="75">
        <v>41699</v>
      </c>
      <c r="D197" s="39">
        <v>1.9545313859699317E-2</v>
      </c>
      <c r="E197" s="39">
        <v>-1.4453813467575965E-2</v>
      </c>
      <c r="F197" s="39">
        <v>4.069873712196313E-4</v>
      </c>
      <c r="G197" s="39">
        <v>9.3937958300203631E-3</v>
      </c>
      <c r="H197" s="39">
        <v>-1.7709190097878805E-2</v>
      </c>
      <c r="I197" s="39">
        <v>-1.4802867480680538E-3</v>
      </c>
      <c r="J197" s="39">
        <v>-2.3672822334838976E-2</v>
      </c>
      <c r="K197" s="39">
        <v>8.3118502133688269E-3</v>
      </c>
      <c r="L197" s="39">
        <v>2.4144219141401021E-2</v>
      </c>
      <c r="M197" s="39">
        <v>-3.8595320307675588E-3</v>
      </c>
      <c r="N197" s="39">
        <v>5.4894636694558475E-3</v>
      </c>
      <c r="O197" s="39"/>
      <c r="P197" s="75">
        <v>41699</v>
      </c>
      <c r="Q197" s="39">
        <v>-9.5249393179747588E-4</v>
      </c>
      <c r="R197" s="39"/>
      <c r="S197" s="39"/>
      <c r="T197" s="39"/>
    </row>
    <row r="198" spans="3:20" x14ac:dyDescent="0.35">
      <c r="C198" s="75">
        <v>41730</v>
      </c>
      <c r="D198" s="39">
        <v>5.7044086084165613E-2</v>
      </c>
      <c r="E198" s="39">
        <v>1.6245544136425479E-2</v>
      </c>
      <c r="F198" s="39">
        <v>5.6554026109922302E-3</v>
      </c>
      <c r="G198" s="39">
        <v>2.6914032715433519E-2</v>
      </c>
      <c r="H198" s="39">
        <v>2.9351046608433991E-3</v>
      </c>
      <c r="I198" s="39">
        <v>-6.084596895632957E-3</v>
      </c>
      <c r="J198" s="39">
        <v>-1.1929090267983115E-2</v>
      </c>
      <c r="K198" s="39">
        <v>-9.7598039215679715E-4</v>
      </c>
      <c r="L198" s="39">
        <v>1.8107748587332381E-2</v>
      </c>
      <c r="M198" s="39">
        <v>2.9225972214394321E-2</v>
      </c>
      <c r="N198" s="39">
        <v>7.7324047954864779E-3</v>
      </c>
      <c r="O198" s="39"/>
      <c r="P198" s="75">
        <v>41730</v>
      </c>
      <c r="Q198" s="39">
        <v>8.2599724650719835E-3</v>
      </c>
      <c r="R198" s="39"/>
      <c r="S198" s="39"/>
      <c r="T198" s="39"/>
    </row>
    <row r="199" spans="3:20" x14ac:dyDescent="0.35">
      <c r="C199" s="75">
        <v>41760</v>
      </c>
      <c r="D199" s="39">
        <v>4.0342585776207383E-3</v>
      </c>
      <c r="E199" s="39">
        <v>1.2879377431906556E-4</v>
      </c>
      <c r="F199" s="39">
        <v>1.3889274802226122E-2</v>
      </c>
      <c r="G199" s="39">
        <v>1.842647439830913E-2</v>
      </c>
      <c r="H199" s="39">
        <v>2.0411040840437208E-2</v>
      </c>
      <c r="I199" s="39">
        <v>3.4950751566623632E-2</v>
      </c>
      <c r="J199" s="39">
        <v>2.3433607399794495E-2</v>
      </c>
      <c r="K199" s="39">
        <v>1.2812215865414475E-2</v>
      </c>
      <c r="L199" s="39">
        <v>8.0017892644135245E-3</v>
      </c>
      <c r="M199" s="39">
        <v>3.6709630197495839E-2</v>
      </c>
      <c r="N199" s="39">
        <v>1.9700746442733893E-2</v>
      </c>
      <c r="O199" s="39"/>
      <c r="P199" s="75">
        <v>41760</v>
      </c>
      <c r="Q199" s="39">
        <v>1.6226260846345705E-2</v>
      </c>
      <c r="R199" s="39"/>
      <c r="S199" s="39"/>
      <c r="T199" s="39"/>
    </row>
    <row r="200" spans="3:20" x14ac:dyDescent="0.35">
      <c r="C200" s="75">
        <v>41791</v>
      </c>
      <c r="D200" s="39">
        <v>4.7731965617904708E-2</v>
      </c>
      <c r="E200" s="39">
        <v>2.2174479926514442E-2</v>
      </c>
      <c r="F200" s="39">
        <v>5.7328902788638079E-3</v>
      </c>
      <c r="G200" s="39">
        <v>-1.2383340864586848E-3</v>
      </c>
      <c r="H200" s="39">
        <v>2.3444583222148593E-2</v>
      </c>
      <c r="I200" s="39">
        <v>2.4647511741054059E-2</v>
      </c>
      <c r="J200" s="39">
        <v>1.6033612273361305E-2</v>
      </c>
      <c r="K200" s="39">
        <v>8.3765414874239462E-3</v>
      </c>
      <c r="L200" s="39">
        <v>3.028961842934241E-2</v>
      </c>
      <c r="M200" s="39">
        <v>8.7872444937411275E-3</v>
      </c>
      <c r="N200" s="39">
        <v>-6.6213102754141308E-3</v>
      </c>
      <c r="O200" s="39"/>
      <c r="P200" s="75">
        <v>41791</v>
      </c>
      <c r="Q200" s="39">
        <v>1.6426125243705677E-2</v>
      </c>
      <c r="R200" s="39"/>
      <c r="S200" s="39"/>
      <c r="T200" s="39"/>
    </row>
    <row r="201" spans="3:20" x14ac:dyDescent="0.35">
      <c r="C201" s="75">
        <v>41821</v>
      </c>
      <c r="D201" s="39">
        <v>-4.0524185759662157E-2</v>
      </c>
      <c r="E201" s="39">
        <v>-5.6942039327624898E-3</v>
      </c>
      <c r="F201" s="39">
        <v>-3.3452266543581743E-2</v>
      </c>
      <c r="G201" s="39">
        <v>-3.3152230684160233E-2</v>
      </c>
      <c r="H201" s="39">
        <v>-7.2032709071870342E-3</v>
      </c>
      <c r="I201" s="39">
        <v>1.2825186468499557E-2</v>
      </c>
      <c r="J201" s="39">
        <v>-2.2920733816504672E-2</v>
      </c>
      <c r="K201" s="39">
        <v>-7.6633551114527214E-3</v>
      </c>
      <c r="L201" s="39">
        <v>-4.9315157919923414E-2</v>
      </c>
      <c r="M201" s="39">
        <v>9.7132198952880021E-3</v>
      </c>
      <c r="N201" s="39">
        <v>5.2763885051126675E-4</v>
      </c>
      <c r="O201" s="39"/>
      <c r="P201" s="75">
        <v>41821</v>
      </c>
      <c r="Q201" s="39">
        <v>-1.6694582400059558E-2</v>
      </c>
      <c r="R201" s="39"/>
      <c r="S201" s="39"/>
      <c r="T201" s="39"/>
    </row>
    <row r="202" spans="3:20" x14ac:dyDescent="0.35">
      <c r="C202" s="75">
        <v>41852</v>
      </c>
      <c r="D202" s="39">
        <v>1.5122237738030394E-2</v>
      </c>
      <c r="E202" s="39">
        <v>-2.4969907499700654E-3</v>
      </c>
      <c r="F202" s="39">
        <v>1.8271973961998696E-2</v>
      </c>
      <c r="G202" s="39">
        <v>2.6334571591972441E-2</v>
      </c>
      <c r="H202" s="39">
        <v>3.7629493549179605E-2</v>
      </c>
      <c r="I202" s="39">
        <v>3.3371170120429505E-2</v>
      </c>
      <c r="J202" s="39">
        <v>1.8968032142054388E-2</v>
      </c>
      <c r="K202" s="39">
        <v>1.6414947717480807E-2</v>
      </c>
      <c r="L202" s="39">
        <v>1.843137583892623E-2</v>
      </c>
      <c r="M202" s="39">
        <v>1.4493303432541568E-2</v>
      </c>
      <c r="N202" s="39">
        <v>-1.1485922397127816E-2</v>
      </c>
      <c r="O202" s="39"/>
      <c r="P202" s="75">
        <v>41852</v>
      </c>
      <c r="Q202" s="39">
        <v>2.0002963902416789E-2</v>
      </c>
      <c r="R202" s="39"/>
      <c r="S202" s="39"/>
      <c r="T202" s="39"/>
    </row>
    <row r="203" spans="3:20" x14ac:dyDescent="0.35">
      <c r="C203" s="75">
        <v>41883</v>
      </c>
      <c r="D203" s="39">
        <v>-7.6294670857984137E-2</v>
      </c>
      <c r="E203" s="39">
        <v>-6.4527638328203851E-2</v>
      </c>
      <c r="F203" s="39">
        <v>-2.6722165728765738E-2</v>
      </c>
      <c r="G203" s="39">
        <v>-2.0734968677709745E-2</v>
      </c>
      <c r="H203" s="39">
        <v>4.2611637222565984E-3</v>
      </c>
      <c r="I203" s="39">
        <v>-9.4591097593784718E-3</v>
      </c>
      <c r="J203" s="39">
        <v>-3.2938250431969407E-2</v>
      </c>
      <c r="K203" s="39">
        <v>-3.1012161175301482E-2</v>
      </c>
      <c r="L203" s="39">
        <v>-2.4563618890719455E-2</v>
      </c>
      <c r="M203" s="39">
        <v>-6.4465199836450937E-2</v>
      </c>
      <c r="N203" s="39">
        <v>-1.9572470549890645E-2</v>
      </c>
      <c r="O203" s="39"/>
      <c r="P203" s="75">
        <v>41883</v>
      </c>
      <c r="Q203" s="39">
        <v>-2.8769651761778037E-2</v>
      </c>
      <c r="R203" s="39"/>
      <c r="S203" s="39"/>
      <c r="T203" s="39"/>
    </row>
    <row r="204" spans="3:20" x14ac:dyDescent="0.35">
      <c r="C204" s="75">
        <v>41913</v>
      </c>
      <c r="D204" s="39">
        <v>-5.1360779276712176E-2</v>
      </c>
      <c r="E204" s="39">
        <v>-3.4744500818913393E-2</v>
      </c>
      <c r="F204" s="39">
        <v>7.5485972341973731E-3</v>
      </c>
      <c r="G204" s="39">
        <v>1.7372175667287382E-2</v>
      </c>
      <c r="H204" s="39">
        <v>2.4553512280245215E-2</v>
      </c>
      <c r="I204" s="39">
        <v>1.00408194111386E-2</v>
      </c>
      <c r="J204" s="39">
        <v>1.1624214993062152E-2</v>
      </c>
      <c r="K204" s="39">
        <v>1.4048621910500768E-2</v>
      </c>
      <c r="L204" s="39">
        <v>3.7907559252378598E-2</v>
      </c>
      <c r="M204" s="39">
        <v>6.3526220067376793E-2</v>
      </c>
      <c r="N204" s="39">
        <v>3.4109571638885608E-3</v>
      </c>
      <c r="O204" s="39"/>
      <c r="P204" s="75">
        <v>41913</v>
      </c>
      <c r="Q204" s="39">
        <v>5.6934768324219944E-3</v>
      </c>
      <c r="R204" s="39"/>
      <c r="S204" s="39"/>
      <c r="T204" s="39"/>
    </row>
    <row r="205" spans="3:20" x14ac:dyDescent="0.35">
      <c r="C205" s="75">
        <v>41944</v>
      </c>
      <c r="D205" s="39">
        <v>-9.0505360774757349E-2</v>
      </c>
      <c r="E205" s="39">
        <v>9.7212936732767857E-3</v>
      </c>
      <c r="F205" s="39">
        <v>1.6040919158360919E-2</v>
      </c>
      <c r="G205" s="39">
        <v>4.0709385804352238E-2</v>
      </c>
      <c r="H205" s="39">
        <v>3.1731820886640727E-2</v>
      </c>
      <c r="I205" s="39">
        <v>4.9145491064109037E-2</v>
      </c>
      <c r="J205" s="39">
        <v>5.5166242977659929E-2</v>
      </c>
      <c r="K205" s="39">
        <v>1.1664330628770368E-2</v>
      </c>
      <c r="L205" s="39">
        <v>3.4004678219835532E-3</v>
      </c>
      <c r="M205" s="39">
        <v>9.3320080816382527E-3</v>
      </c>
      <c r="N205" s="39">
        <v>2.9090248000378623E-2</v>
      </c>
      <c r="O205" s="39"/>
      <c r="P205" s="75">
        <v>41944</v>
      </c>
      <c r="Q205" s="39">
        <v>1.8369345328003491E-2</v>
      </c>
      <c r="R205" s="39"/>
      <c r="S205" s="39"/>
      <c r="T205" s="39"/>
    </row>
    <row r="206" spans="3:20" x14ac:dyDescent="0.35">
      <c r="C206" s="75">
        <v>41974</v>
      </c>
      <c r="D206" s="39">
        <v>-1.2200289392718337E-2</v>
      </c>
      <c r="E206" s="39">
        <v>-2.2258477994038243E-2</v>
      </c>
      <c r="F206" s="39">
        <v>-1.2567393278837383E-2</v>
      </c>
      <c r="G206" s="39">
        <v>-2.3336865503932772E-2</v>
      </c>
      <c r="H206" s="39">
        <v>-2.5391110615533122E-2</v>
      </c>
      <c r="I206" s="39">
        <v>-1.5554896616678419E-2</v>
      </c>
      <c r="J206" s="39">
        <v>-5.3217948717947418E-3</v>
      </c>
      <c r="K206" s="39">
        <v>-1.536429036832632E-2</v>
      </c>
      <c r="L206" s="39">
        <v>-2.2225816913969999E-3</v>
      </c>
      <c r="M206" s="39">
        <v>-1.0465903307888106E-2</v>
      </c>
      <c r="N206" s="39">
        <v>-5.687660044150112E-2</v>
      </c>
      <c r="O206" s="39"/>
      <c r="P206" s="75">
        <v>41974</v>
      </c>
      <c r="Q206" s="39">
        <v>-1.7179094435537005E-2</v>
      </c>
      <c r="R206" s="39"/>
      <c r="S206" s="39"/>
      <c r="T206" s="39"/>
    </row>
    <row r="207" spans="3:20" x14ac:dyDescent="0.35">
      <c r="C207" s="75">
        <v>42005</v>
      </c>
      <c r="D207" s="39">
        <v>-5.4149254290980831E-2</v>
      </c>
      <c r="E207" s="39">
        <v>-7.7279421654337117E-3</v>
      </c>
      <c r="F207" s="39">
        <v>-2.0235410395344159E-2</v>
      </c>
      <c r="G207" s="39">
        <v>1.2238235294117826E-2</v>
      </c>
      <c r="H207" s="39">
        <v>2.270675068282035E-2</v>
      </c>
      <c r="I207" s="39">
        <v>-3.168257137051711E-2</v>
      </c>
      <c r="J207" s="39">
        <v>-1.2690529509693406E-2</v>
      </c>
      <c r="K207" s="39">
        <v>-5.1415989386685346E-2</v>
      </c>
      <c r="L207" s="39">
        <v>1.0466024703396635E-2</v>
      </c>
      <c r="M207" s="39">
        <v>4.5033474757864123E-2</v>
      </c>
      <c r="N207" s="39">
        <v>9.6381022040178382E-3</v>
      </c>
      <c r="O207" s="39"/>
      <c r="P207" s="75">
        <v>42005</v>
      </c>
      <c r="Q207" s="39">
        <v>-1.8812669642676142E-2</v>
      </c>
      <c r="R207" s="39"/>
      <c r="S207" s="39"/>
      <c r="T207" s="39"/>
    </row>
    <row r="208" spans="3:20" x14ac:dyDescent="0.35">
      <c r="C208" s="75">
        <v>42036</v>
      </c>
      <c r="D208" s="39">
        <v>4.788669968405268E-2</v>
      </c>
      <c r="E208" s="39">
        <v>8.2303850208587437E-2</v>
      </c>
      <c r="F208" s="39">
        <v>5.9843029170293716E-2</v>
      </c>
      <c r="G208" s="39">
        <v>3.5561729340646608E-2</v>
      </c>
      <c r="H208" s="39">
        <v>4.5361607770830203E-2</v>
      </c>
      <c r="I208" s="39">
        <v>7.7884461850523334E-2</v>
      </c>
      <c r="J208" s="39">
        <v>7.6893858217749966E-2</v>
      </c>
      <c r="K208" s="39">
        <v>6.4795298619232278E-2</v>
      </c>
      <c r="L208" s="39">
        <v>-3.9180317651789198E-2</v>
      </c>
      <c r="M208" s="39">
        <v>-1.8866533799188918E-3</v>
      </c>
      <c r="N208" s="39">
        <v>4.4608079783637566E-2</v>
      </c>
      <c r="O208" s="39"/>
      <c r="P208" s="75">
        <v>42036</v>
      </c>
      <c r="Q208" s="39">
        <v>5.6807713361911039E-2</v>
      </c>
      <c r="R208" s="39"/>
      <c r="S208" s="39"/>
      <c r="T208" s="39"/>
    </row>
    <row r="209" spans="3:20" x14ac:dyDescent="0.35">
      <c r="C209" s="75">
        <v>42064</v>
      </c>
      <c r="D209" s="39">
        <v>-3.7584342743321064E-2</v>
      </c>
      <c r="E209" s="39">
        <v>-5.7424290336046735E-2</v>
      </c>
      <c r="F209" s="39">
        <v>-2.1283092569330312E-2</v>
      </c>
      <c r="G209" s="39">
        <v>-2.9275369804838417E-2</v>
      </c>
      <c r="H209" s="39">
        <v>1.2860276026080471E-2</v>
      </c>
      <c r="I209" s="39">
        <v>-2.4200543402217948E-2</v>
      </c>
      <c r="J209" s="39">
        <v>-7.9546934188596298E-3</v>
      </c>
      <c r="K209" s="39">
        <v>-8.0115125240846664E-3</v>
      </c>
      <c r="L209" s="39">
        <v>-2.7477293270840312E-2</v>
      </c>
      <c r="M209" s="39">
        <v>-7.3217509737219548E-3</v>
      </c>
      <c r="N209" s="39">
        <v>-4.0801699029126171E-2</v>
      </c>
      <c r="O209" s="39"/>
      <c r="P209" s="75">
        <v>42064</v>
      </c>
      <c r="Q209" s="39">
        <v>-1.8101985123489543E-2</v>
      </c>
      <c r="R209" s="39"/>
      <c r="S209" s="39"/>
      <c r="T209" s="39"/>
    </row>
    <row r="210" spans="3:20" x14ac:dyDescent="0.35">
      <c r="C210" s="75">
        <v>42095</v>
      </c>
      <c r="D210" s="39">
        <v>8.5919179516340816E-2</v>
      </c>
      <c r="E210" s="39">
        <v>3.6971294656037712E-2</v>
      </c>
      <c r="F210" s="39">
        <v>1.5541079244413556E-2</v>
      </c>
      <c r="G210" s="39">
        <v>8.9869478306461841E-3</v>
      </c>
      <c r="H210" s="39">
        <v>-1.0793754864924518E-3</v>
      </c>
      <c r="I210" s="39">
        <v>1.8687858229379073E-2</v>
      </c>
      <c r="J210" s="39">
        <v>9.3084368530021427E-3</v>
      </c>
      <c r="K210" s="39">
        <v>2.4493710931556667E-2</v>
      </c>
      <c r="L210" s="39">
        <v>1.7289429145152024E-2</v>
      </c>
      <c r="M210" s="39">
        <v>-7.1103944209916512E-3</v>
      </c>
      <c r="N210" s="39">
        <v>5.1466507615191948E-2</v>
      </c>
      <c r="O210" s="39"/>
      <c r="P210" s="75">
        <v>42095</v>
      </c>
      <c r="Q210" s="39">
        <v>2.1582715451890222E-2</v>
      </c>
      <c r="R210" s="39"/>
      <c r="S210" s="39"/>
      <c r="T210" s="39"/>
    </row>
    <row r="211" spans="3:20" x14ac:dyDescent="0.35">
      <c r="C211" s="75">
        <v>42125</v>
      </c>
      <c r="D211" s="39">
        <v>-5.7764262977290926E-2</v>
      </c>
      <c r="E211" s="39">
        <v>-6.2863602391629034E-3</v>
      </c>
      <c r="F211" s="39">
        <v>-2.4873106336784087E-3</v>
      </c>
      <c r="G211" s="39">
        <v>-2.0319863269530151E-4</v>
      </c>
      <c r="H211" s="39">
        <v>2.8306248822353164E-2</v>
      </c>
      <c r="I211" s="39">
        <v>2.0443792047619536E-2</v>
      </c>
      <c r="J211" s="39">
        <v>7.255222782681702E-3</v>
      </c>
      <c r="K211" s="39">
        <v>-2.6056374454155882E-3</v>
      </c>
      <c r="L211" s="39">
        <v>2.9524990835519396E-3</v>
      </c>
      <c r="M211" s="39">
        <v>-1.4864275710284093E-2</v>
      </c>
      <c r="N211" s="39">
        <v>-1.8847717271727238E-2</v>
      </c>
      <c r="O211" s="39"/>
      <c r="P211" s="75">
        <v>42125</v>
      </c>
      <c r="Q211" s="39">
        <v>5.01675663517719E-4</v>
      </c>
      <c r="R211" s="39"/>
      <c r="S211" s="39"/>
      <c r="T211" s="39"/>
    </row>
    <row r="212" spans="3:20" x14ac:dyDescent="0.35">
      <c r="C212" s="75">
        <v>42156</v>
      </c>
      <c r="D212" s="39">
        <v>-4.0737442109435251E-2</v>
      </c>
      <c r="E212" s="39">
        <v>-4.4275137527935382E-2</v>
      </c>
      <c r="F212" s="39">
        <v>-2.9342706201474889E-2</v>
      </c>
      <c r="G212" s="39">
        <v>-2.4517420698728254E-2</v>
      </c>
      <c r="H212" s="39">
        <v>-1.1697561581828721E-2</v>
      </c>
      <c r="I212" s="39">
        <v>-4.1813932201085924E-2</v>
      </c>
      <c r="J212" s="39">
        <v>-1.062478883936774E-2</v>
      </c>
      <c r="K212" s="39">
        <v>-1.3418331432554055E-2</v>
      </c>
      <c r="L212" s="39">
        <v>-5.9218859649122824E-2</v>
      </c>
      <c r="M212" s="39">
        <v>-4.7482311500380792E-2</v>
      </c>
      <c r="N212" s="39">
        <v>-9.6789710348049191E-3</v>
      </c>
      <c r="O212" s="39"/>
      <c r="P212" s="75">
        <v>42156</v>
      </c>
      <c r="Q212" s="39">
        <v>-2.4565084922575642E-2</v>
      </c>
      <c r="R212" s="39"/>
      <c r="S212" s="39"/>
      <c r="T212" s="39"/>
    </row>
    <row r="213" spans="3:20" x14ac:dyDescent="0.35">
      <c r="C213" s="75">
        <v>42186</v>
      </c>
      <c r="D213" s="39">
        <v>-6.2299168406949164E-2</v>
      </c>
      <c r="E213" s="39">
        <v>-4.9441610456575809E-2</v>
      </c>
      <c r="F213" s="39">
        <v>4.4514056224900164E-3</v>
      </c>
      <c r="G213" s="39">
        <v>5.1531734931735011E-2</v>
      </c>
      <c r="H213" s="39">
        <v>4.2409640689984311E-2</v>
      </c>
      <c r="I213" s="39">
        <v>2.2702567954085977E-2</v>
      </c>
      <c r="J213" s="39">
        <v>2.9239402068465196E-2</v>
      </c>
      <c r="K213" s="39">
        <v>2.055774932809306E-2</v>
      </c>
      <c r="L213" s="39">
        <v>4.8884382284382293E-2</v>
      </c>
      <c r="M213" s="39">
        <v>3.2769154228855728E-2</v>
      </c>
      <c r="N213" s="39">
        <v>1.64914991980376E-2</v>
      </c>
      <c r="O213" s="39"/>
      <c r="P213" s="75">
        <v>42186</v>
      </c>
      <c r="Q213" s="39">
        <v>1.7213107107786556E-2</v>
      </c>
      <c r="R213" s="39"/>
      <c r="S213" s="39"/>
      <c r="T213" s="39"/>
    </row>
    <row r="214" spans="3:20" x14ac:dyDescent="0.35">
      <c r="C214" s="75">
        <v>42217</v>
      </c>
      <c r="D214" s="39">
        <v>-6.2535537591152282E-2</v>
      </c>
      <c r="E214" s="39">
        <v>-7.736089561652483E-2</v>
      </c>
      <c r="F214" s="39">
        <v>-6.0336531734132899E-2</v>
      </c>
      <c r="G214" s="39">
        <v>-6.4333042005098276E-2</v>
      </c>
      <c r="H214" s="39">
        <v>-7.344107718609795E-2</v>
      </c>
      <c r="I214" s="39">
        <v>-5.7668478005894926E-2</v>
      </c>
      <c r="J214" s="39">
        <v>-7.1270443220561322E-2</v>
      </c>
      <c r="K214" s="39">
        <v>-7.9254963032877171E-2</v>
      </c>
      <c r="L214" s="39">
        <v>-5.1434188034188096E-2</v>
      </c>
      <c r="M214" s="39">
        <v>-6.3444040737682408E-2</v>
      </c>
      <c r="N214" s="39">
        <v>-4.3641774560304387E-2</v>
      </c>
      <c r="O214" s="39"/>
      <c r="P214" s="75">
        <v>42217</v>
      </c>
      <c r="Q214" s="39">
        <v>-6.8130626648633133E-2</v>
      </c>
      <c r="R214" s="39"/>
      <c r="S214" s="39"/>
      <c r="T214" s="39"/>
    </row>
    <row r="215" spans="3:20" x14ac:dyDescent="0.35">
      <c r="C215" s="75">
        <v>42248</v>
      </c>
      <c r="D215" s="39">
        <v>-7.5787012082575711E-2</v>
      </c>
      <c r="E215" s="39">
        <v>-9.0117781708192457E-2</v>
      </c>
      <c r="F215" s="39">
        <v>-4.1206301850670035E-2</v>
      </c>
      <c r="G215" s="39">
        <v>4.1442470389169243E-4</v>
      </c>
      <c r="H215" s="39">
        <v>-6.1694379208550976E-2</v>
      </c>
      <c r="I215" s="39">
        <v>-1.5725228568460203E-2</v>
      </c>
      <c r="J215" s="39">
        <v>-2.3763373570520996E-2</v>
      </c>
      <c r="K215" s="39">
        <v>-4.1658333333333297E-2</v>
      </c>
      <c r="L215" s="39">
        <v>-7.1245232303213026E-4</v>
      </c>
      <c r="M215" s="39">
        <v>4.636942546469792E-3</v>
      </c>
      <c r="N215" s="39">
        <v>-6.3601564774381447E-2</v>
      </c>
      <c r="O215" s="39"/>
      <c r="P215" s="75">
        <v>42248</v>
      </c>
      <c r="Q215" s="39">
        <v>-3.8588264516468851E-2</v>
      </c>
      <c r="R215" s="39"/>
      <c r="S215" s="39"/>
      <c r="T215" s="39"/>
    </row>
    <row r="216" spans="3:20" x14ac:dyDescent="0.35">
      <c r="C216" s="75">
        <v>42278</v>
      </c>
      <c r="D216" s="39">
        <v>0.10997832410304052</v>
      </c>
      <c r="E216" s="39">
        <v>0.10929776876267748</v>
      </c>
      <c r="F216" s="39">
        <v>8.7902715994601296E-2</v>
      </c>
      <c r="G216" s="39">
        <v>6.2598240985048278E-2</v>
      </c>
      <c r="H216" s="39">
        <v>6.0693318130470068E-2</v>
      </c>
      <c r="I216" s="39">
        <v>0.10335795019978565</v>
      </c>
      <c r="J216" s="39">
        <v>8.6922866388271278E-2</v>
      </c>
      <c r="K216" s="39">
        <v>6.1091684047275045E-2</v>
      </c>
      <c r="L216" s="39">
        <v>3.500681633757096E-2</v>
      </c>
      <c r="M216" s="39">
        <v>6.2076817317536996E-2</v>
      </c>
      <c r="N216" s="39">
        <v>7.7502119280791634E-2</v>
      </c>
      <c r="O216" s="39"/>
      <c r="P216" s="75">
        <v>42278</v>
      </c>
      <c r="Q216" s="39">
        <v>7.8243768361103458E-2</v>
      </c>
      <c r="R216" s="39"/>
      <c r="S216" s="39"/>
      <c r="T216" s="39"/>
    </row>
    <row r="217" spans="3:20" x14ac:dyDescent="0.35">
      <c r="C217" s="75">
        <v>42309</v>
      </c>
      <c r="D217" s="39">
        <v>-1.6569837744893089E-2</v>
      </c>
      <c r="E217" s="39">
        <v>-2.1565831174767534E-2</v>
      </c>
      <c r="F217" s="39">
        <v>4.3030291443622937E-3</v>
      </c>
      <c r="G217" s="39">
        <v>-1.2788977223893515E-2</v>
      </c>
      <c r="H217" s="39">
        <v>-6.8044410065775307E-3</v>
      </c>
      <c r="I217" s="39">
        <v>9.364904099105599E-3</v>
      </c>
      <c r="J217" s="39">
        <v>-1.0810484957341736E-2</v>
      </c>
      <c r="K217" s="39">
        <v>-3.4893516978620402E-3</v>
      </c>
      <c r="L217" s="39">
        <v>-4.0165911730545865E-2</v>
      </c>
      <c r="M217" s="39">
        <v>-2.3937529047250126E-2</v>
      </c>
      <c r="N217" s="39">
        <v>-1.5474735526062509E-2</v>
      </c>
      <c r="O217" s="39"/>
      <c r="P217" s="75">
        <v>42309</v>
      </c>
      <c r="Q217" s="39">
        <v>-6.8699202369794298E-3</v>
      </c>
      <c r="R217" s="39"/>
      <c r="S217" s="39"/>
      <c r="T217" s="39"/>
    </row>
    <row r="218" spans="3:20" x14ac:dyDescent="0.35">
      <c r="C218" s="75">
        <v>42339</v>
      </c>
      <c r="D218" s="39">
        <v>-9.7366875058003691E-2</v>
      </c>
      <c r="E218" s="39">
        <v>-4.1704850875372027E-2</v>
      </c>
      <c r="F218" s="39">
        <v>-2.662676073017646E-2</v>
      </c>
      <c r="G218" s="39">
        <v>7.6523429566226339E-3</v>
      </c>
      <c r="H218" s="39">
        <v>1.5075734998515986E-2</v>
      </c>
      <c r="I218" s="39">
        <v>-2.3028988133662734E-2</v>
      </c>
      <c r="J218" s="39">
        <v>-2.3733938477054975E-2</v>
      </c>
      <c r="K218" s="39">
        <v>-1.9034076620990673E-2</v>
      </c>
      <c r="L218" s="39">
        <v>1.3114103378398786E-2</v>
      </c>
      <c r="M218" s="39">
        <v>3.9925592876663826E-3</v>
      </c>
      <c r="N218" s="39">
        <v>-4.9677898232248921E-3</v>
      </c>
      <c r="O218" s="39"/>
      <c r="P218" s="75">
        <v>42339</v>
      </c>
      <c r="Q218" s="39">
        <v>-1.8784806394251077E-2</v>
      </c>
      <c r="R218" s="39"/>
      <c r="S218" s="39"/>
      <c r="T218" s="39"/>
    </row>
    <row r="219" spans="3:20" x14ac:dyDescent="0.35">
      <c r="C219" s="75">
        <v>42370</v>
      </c>
      <c r="D219" s="39">
        <v>-2.9615595941017953E-2</v>
      </c>
      <c r="E219" s="39">
        <v>-0.10206988321510438</v>
      </c>
      <c r="F219" s="39">
        <v>-6.0013290930260893E-2</v>
      </c>
      <c r="G219" s="39">
        <v>-1.658221369161857E-3</v>
      </c>
      <c r="H219" s="39">
        <v>-7.9051293153963337E-2</v>
      </c>
      <c r="I219" s="39">
        <v>-5.8156076135291418E-2</v>
      </c>
      <c r="J219" s="39">
        <v>-6.4929408118995974E-2</v>
      </c>
      <c r="K219" s="39">
        <v>-9.9281262197300851E-2</v>
      </c>
      <c r="L219" s="39">
        <v>1.4150813408555033E-2</v>
      </c>
      <c r="M219" s="39">
        <v>-4.725607824544778E-2</v>
      </c>
      <c r="N219" s="39">
        <v>-4.138770302763178E-4</v>
      </c>
      <c r="O219" s="39"/>
      <c r="P219" s="75">
        <v>42370</v>
      </c>
      <c r="Q219" s="39">
        <v>-6.077686817088182E-2</v>
      </c>
      <c r="R219" s="39"/>
      <c r="S219" s="39"/>
      <c r="T219" s="39"/>
    </row>
    <row r="220" spans="3:20" x14ac:dyDescent="0.35">
      <c r="C220" s="75">
        <v>42401</v>
      </c>
      <c r="D220" s="39">
        <v>-1.0973832487016418E-2</v>
      </c>
      <c r="E220" s="39">
        <v>6.0194042020859789E-2</v>
      </c>
      <c r="F220" s="39">
        <v>2.0850589132242827E-2</v>
      </c>
      <c r="G220" s="39">
        <v>-9.9333537552257229E-3</v>
      </c>
      <c r="H220" s="39">
        <v>-1.2757072337365423E-2</v>
      </c>
      <c r="I220" s="39">
        <v>-1.4383700687099573E-2</v>
      </c>
      <c r="J220" s="39">
        <v>-8.2816261733847669E-3</v>
      </c>
      <c r="K220" s="39">
        <v>-3.6964165999313486E-2</v>
      </c>
      <c r="L220" s="39">
        <v>-7.425423728813582E-3</v>
      </c>
      <c r="M220" s="39">
        <v>-2.0991114366258638E-3</v>
      </c>
      <c r="N220" s="39">
        <v>1.1356330977620592E-2</v>
      </c>
      <c r="O220" s="39"/>
      <c r="P220" s="75">
        <v>42401</v>
      </c>
      <c r="Q220" s="39">
        <v>-9.879539303459724E-3</v>
      </c>
      <c r="R220" s="39"/>
      <c r="S220" s="39"/>
      <c r="T220" s="39"/>
    </row>
    <row r="221" spans="3:20" x14ac:dyDescent="0.35">
      <c r="C221" s="75">
        <v>42430</v>
      </c>
      <c r="D221" s="39">
        <v>8.5260997454029527E-2</v>
      </c>
      <c r="E221" s="39">
        <v>8.9989866401364346E-2</v>
      </c>
      <c r="F221" s="39">
        <v>7.1773305821025299E-2</v>
      </c>
      <c r="G221" s="39">
        <v>5.1984146045609005E-2</v>
      </c>
      <c r="H221" s="39">
        <v>2.4099846426101336E-2</v>
      </c>
      <c r="I221" s="39">
        <v>8.6784926391417591E-2</v>
      </c>
      <c r="J221" s="39">
        <v>6.5118626495964269E-2</v>
      </c>
      <c r="K221" s="39">
        <v>7.2470867724427721E-2</v>
      </c>
      <c r="L221" s="39">
        <v>7.2022030319196337E-2</v>
      </c>
      <c r="M221" s="39">
        <v>9.5405905969653301E-2</v>
      </c>
      <c r="N221" s="39">
        <v>5.0472649541551541E-2</v>
      </c>
      <c r="O221" s="39"/>
      <c r="P221" s="75">
        <v>42430</v>
      </c>
      <c r="Q221" s="39">
        <v>6.506911604641745E-2</v>
      </c>
      <c r="R221" s="39"/>
      <c r="S221" s="39"/>
      <c r="T221" s="39"/>
    </row>
    <row r="222" spans="3:20" x14ac:dyDescent="0.35">
      <c r="C222" s="75">
        <v>42461</v>
      </c>
      <c r="D222" s="39">
        <v>8.4338029681912827E-2</v>
      </c>
      <c r="E222" s="39">
        <v>8.0125385899040599E-2</v>
      </c>
      <c r="F222" s="39">
        <v>1.8306104891680698E-2</v>
      </c>
      <c r="G222" s="39">
        <v>-7.1005572208131728E-3</v>
      </c>
      <c r="H222" s="39">
        <v>3.2905471442321456E-2</v>
      </c>
      <c r="I222" s="39">
        <v>-4.2406075860454105E-2</v>
      </c>
      <c r="J222" s="39">
        <v>-3.1094489148988584E-3</v>
      </c>
      <c r="K222" s="39">
        <v>3.1393283141423069E-2</v>
      </c>
      <c r="L222" s="39">
        <v>-4.6613165823590407E-3</v>
      </c>
      <c r="M222" s="39">
        <v>-3.8731837174820409E-3</v>
      </c>
      <c r="N222" s="39">
        <v>-5.724266980652779E-3</v>
      </c>
      <c r="O222" s="39"/>
      <c r="P222" s="75">
        <v>42461</v>
      </c>
      <c r="Q222" s="39">
        <v>1.3576603758549723E-2</v>
      </c>
      <c r="R222" s="39"/>
      <c r="S222" s="39"/>
      <c r="T222" s="39"/>
    </row>
    <row r="223" spans="3:20" x14ac:dyDescent="0.35">
      <c r="C223" s="75">
        <v>42491</v>
      </c>
      <c r="D223" s="39">
        <v>-2.8806149105706367E-2</v>
      </c>
      <c r="E223" s="39">
        <v>-4.3486654437793565E-2</v>
      </c>
      <c r="F223" s="39">
        <v>-8.6887844424549422E-3</v>
      </c>
      <c r="G223" s="39">
        <v>4.6388863091092157E-3</v>
      </c>
      <c r="H223" s="39">
        <v>1.3726231924175183E-2</v>
      </c>
      <c r="I223" s="39">
        <v>4.6402054290776679E-2</v>
      </c>
      <c r="J223" s="39">
        <v>-5.5238741571463114E-3</v>
      </c>
      <c r="K223" s="39">
        <v>7.148206184977822E-4</v>
      </c>
      <c r="L223" s="39">
        <v>-6.8639247535748106E-3</v>
      </c>
      <c r="M223" s="39">
        <v>-1.2472621040705879E-3</v>
      </c>
      <c r="N223" s="39">
        <v>-1.8155801643682558E-3</v>
      </c>
      <c r="O223" s="39"/>
      <c r="P223" s="75">
        <v>42491</v>
      </c>
      <c r="Q223" s="39">
        <v>2.0012064907984593E-3</v>
      </c>
      <c r="R223" s="39"/>
      <c r="S223" s="39"/>
      <c r="T223" s="39"/>
    </row>
    <row r="224" spans="3:20" x14ac:dyDescent="0.35">
      <c r="C224" s="75">
        <v>42522</v>
      </c>
      <c r="D224" s="39">
        <v>4.1112357092160635E-2</v>
      </c>
      <c r="E224" s="39">
        <v>-1.9320190706826573E-3</v>
      </c>
      <c r="F224" s="39">
        <v>-1.0950478172911417E-2</v>
      </c>
      <c r="G224" s="39">
        <v>3.0835502826425196E-2</v>
      </c>
      <c r="H224" s="39">
        <v>7.7377753849575438E-3</v>
      </c>
      <c r="I224" s="39">
        <v>-2.7883988086682934E-2</v>
      </c>
      <c r="J224" s="39">
        <v>-3.7831248902468938E-2</v>
      </c>
      <c r="K224" s="39">
        <v>-6.1118398291606389E-2</v>
      </c>
      <c r="L224" s="39">
        <v>4.4307901503717197E-2</v>
      </c>
      <c r="M224" s="39">
        <v>3.2690097501523498E-2</v>
      </c>
      <c r="N224" s="39">
        <v>2.4476413690476127E-2</v>
      </c>
      <c r="O224" s="39"/>
      <c r="P224" s="75">
        <v>42522</v>
      </c>
      <c r="Q224" s="39">
        <v>-1.29861841611564E-2</v>
      </c>
      <c r="R224" s="39"/>
      <c r="S224" s="39"/>
      <c r="T224" s="39"/>
    </row>
    <row r="225" spans="3:20" x14ac:dyDescent="0.35">
      <c r="C225" s="75">
        <v>42552</v>
      </c>
      <c r="D225" s="39">
        <v>-2.0912761416515959E-2</v>
      </c>
      <c r="E225" s="39">
        <v>6.6434928235710317E-2</v>
      </c>
      <c r="F225" s="39">
        <v>4.4291554276732731E-2</v>
      </c>
      <c r="G225" s="39">
        <v>1.4780430690627708E-3</v>
      </c>
      <c r="H225" s="39">
        <v>4.5263057175098625E-2</v>
      </c>
      <c r="I225" s="39">
        <v>8.1498781133748782E-2</v>
      </c>
      <c r="J225" s="39">
        <v>6.365719837968023E-2</v>
      </c>
      <c r="K225" s="39">
        <v>4.6929193069589564E-2</v>
      </c>
      <c r="L225" s="39">
        <v>5.4746066468653069E-3</v>
      </c>
      <c r="M225" s="39">
        <v>4.1367920353982429E-2</v>
      </c>
      <c r="N225" s="39">
        <v>5.629322668481959E-3</v>
      </c>
      <c r="O225" s="39"/>
      <c r="P225" s="75">
        <v>42552</v>
      </c>
      <c r="Q225" s="39">
        <v>4.1244754038914179E-2</v>
      </c>
      <c r="R225" s="39"/>
      <c r="S225" s="39"/>
      <c r="T225" s="39"/>
    </row>
    <row r="226" spans="3:20" x14ac:dyDescent="0.35">
      <c r="C226" s="75">
        <v>42583</v>
      </c>
      <c r="D226" s="39">
        <v>9.8177204858853912E-4</v>
      </c>
      <c r="E226" s="39">
        <v>5.9791457405476119E-3</v>
      </c>
      <c r="F226" s="39">
        <v>8.9478532595506349E-3</v>
      </c>
      <c r="G226" s="39">
        <v>-1.1504922598541386E-2</v>
      </c>
      <c r="H226" s="39">
        <v>-4.1823087197734837E-2</v>
      </c>
      <c r="I226" s="39">
        <v>1.8405999584360424E-2</v>
      </c>
      <c r="J226" s="39">
        <v>-5.6776241317209901E-3</v>
      </c>
      <c r="K226" s="39">
        <v>2.8826019462465238E-2</v>
      </c>
      <c r="L226" s="39">
        <v>-5.3356098339719077E-2</v>
      </c>
      <c r="M226" s="39">
        <v>-3.1333246011517074E-2</v>
      </c>
      <c r="N226" s="39">
        <v>-3.2218692474282634E-2</v>
      </c>
      <c r="O226" s="39"/>
      <c r="P226" s="75">
        <v>42583</v>
      </c>
      <c r="Q226" s="39">
        <v>-1.5899121726949709E-3</v>
      </c>
      <c r="R226" s="39"/>
      <c r="S226" s="39"/>
      <c r="T226" s="39"/>
    </row>
    <row r="227" spans="3:20" x14ac:dyDescent="0.35">
      <c r="C227" s="75">
        <v>42614</v>
      </c>
      <c r="D227" s="39">
        <v>2.6320782554629416E-2</v>
      </c>
      <c r="E227" s="39">
        <v>1.7141184041184119E-2</v>
      </c>
      <c r="F227" s="39">
        <v>2.9411171500488297E-3</v>
      </c>
      <c r="G227" s="39">
        <v>-1.1383107088989411E-3</v>
      </c>
      <c r="H227" s="39">
        <v>-1.5509256304860033E-3</v>
      </c>
      <c r="I227" s="39">
        <v>2.5404682696714673E-2</v>
      </c>
      <c r="J227" s="39">
        <v>-4.9199862045182024E-4</v>
      </c>
      <c r="K227" s="39">
        <v>-1.4239944623382543E-2</v>
      </c>
      <c r="L227" s="39">
        <v>6.7632105425834161E-3</v>
      </c>
      <c r="M227" s="39">
        <v>-9.5864120550791781E-3</v>
      </c>
      <c r="N227" s="39">
        <v>-6.1058165548098214E-3</v>
      </c>
      <c r="O227" s="39"/>
      <c r="P227" s="75">
        <v>42614</v>
      </c>
      <c r="Q227" s="39">
        <v>3.3380038506780362E-3</v>
      </c>
      <c r="R227" s="39"/>
      <c r="S227" s="39"/>
      <c r="T227" s="39"/>
    </row>
    <row r="228" spans="3:20" x14ac:dyDescent="0.35">
      <c r="C228" s="75">
        <v>42644</v>
      </c>
      <c r="D228" s="39">
        <v>-1.9613123521321305E-2</v>
      </c>
      <c r="E228" s="39">
        <v>-7.1329653970163866E-3</v>
      </c>
      <c r="F228" s="39">
        <v>-2.3776644931358035E-2</v>
      </c>
      <c r="G228" s="39">
        <v>-3.5428260869565326E-2</v>
      </c>
      <c r="H228" s="39">
        <v>-6.9309509454576396E-2</v>
      </c>
      <c r="I228" s="39">
        <v>-6.5067326608573596E-3</v>
      </c>
      <c r="J228" s="39">
        <v>-1.4979322984044838E-2</v>
      </c>
      <c r="K228" s="39">
        <v>2.1035787252942608E-2</v>
      </c>
      <c r="L228" s="39">
        <v>-1.2170157374853417E-2</v>
      </c>
      <c r="M228" s="39">
        <v>-5.0637385260949436E-2</v>
      </c>
      <c r="N228" s="39">
        <v>-4.9509774964838243E-2</v>
      </c>
      <c r="O228" s="39"/>
      <c r="P228" s="75">
        <v>42644</v>
      </c>
      <c r="Q228" s="39">
        <v>-2.0416441439483655E-2</v>
      </c>
      <c r="R228" s="39"/>
      <c r="S228" s="39"/>
      <c r="T228" s="39"/>
    </row>
    <row r="229" spans="3:20" x14ac:dyDescent="0.35">
      <c r="C229" s="75">
        <v>42675</v>
      </c>
      <c r="D229" s="39">
        <v>5.0590755597061235E-2</v>
      </c>
      <c r="E229" s="39">
        <v>1.8892604501607745E-2</v>
      </c>
      <c r="F229" s="39">
        <v>3.4754907448323505E-2</v>
      </c>
      <c r="G229" s="39">
        <v>-5.3019226436349862E-2</v>
      </c>
      <c r="H229" s="39">
        <v>4.9228036175703632E-4</v>
      </c>
      <c r="I229" s="39">
        <v>-6.026264675722137E-3</v>
      </c>
      <c r="J229" s="39">
        <v>1.8979234283913637E-2</v>
      </c>
      <c r="K229" s="39">
        <v>7.5100284072975046E-2</v>
      </c>
      <c r="L229" s="39">
        <v>-6.5547407658420972E-2</v>
      </c>
      <c r="M229" s="39">
        <v>-3.4057829328914699E-2</v>
      </c>
      <c r="N229" s="39">
        <v>-2.8210650887573952E-2</v>
      </c>
      <c r="O229" s="39"/>
      <c r="P229" s="75">
        <v>42675</v>
      </c>
      <c r="Q229" s="39">
        <v>1.2118022711869526E-2</v>
      </c>
      <c r="R229" s="39"/>
      <c r="S229" s="39"/>
      <c r="T229" s="39"/>
    </row>
    <row r="230" spans="3:20" x14ac:dyDescent="0.35">
      <c r="C230" s="75">
        <v>42705</v>
      </c>
      <c r="D230" s="39">
        <v>3.4610935707893704E-2</v>
      </c>
      <c r="E230" s="39">
        <v>1.3984650025145106E-2</v>
      </c>
      <c r="F230" s="39">
        <v>7.4095440244113615E-3</v>
      </c>
      <c r="G230" s="39">
        <v>2.7874469437975846E-2</v>
      </c>
      <c r="H230" s="39">
        <v>1.5303318327343062E-2</v>
      </c>
      <c r="I230" s="39">
        <v>1.3634829751525256E-2</v>
      </c>
      <c r="J230" s="39">
        <v>1.1638974755280817E-2</v>
      </c>
      <c r="K230" s="39">
        <v>3.8293200093913411E-2</v>
      </c>
      <c r="L230" s="39">
        <v>4.1359500075517204E-2</v>
      </c>
      <c r="M230" s="39">
        <v>1.8177267531168505E-2</v>
      </c>
      <c r="N230" s="39">
        <v>5.755655305335778E-2</v>
      </c>
      <c r="O230" s="39"/>
      <c r="P230" s="75">
        <v>42705</v>
      </c>
      <c r="Q230" s="39">
        <v>2.2438453598693519E-2</v>
      </c>
      <c r="R230" s="39"/>
      <c r="S230" s="39"/>
      <c r="T230" s="39"/>
    </row>
    <row r="231" spans="3:20" x14ac:dyDescent="0.35">
      <c r="C231" s="75">
        <v>42736</v>
      </c>
      <c r="D231" s="39">
        <v>-3.0608640543350378E-2</v>
      </c>
      <c r="E231" s="39">
        <v>6.6990499369028414E-2</v>
      </c>
      <c r="F231" s="39">
        <v>2.6816290160642749E-2</v>
      </c>
      <c r="G231" s="39">
        <v>1.5515399441071671E-2</v>
      </c>
      <c r="H231" s="39">
        <v>2.1421486800265739E-2</v>
      </c>
      <c r="I231" s="39">
        <v>4.5308206031799476E-2</v>
      </c>
      <c r="J231" s="39">
        <v>3.357196090409293E-2</v>
      </c>
      <c r="K231" s="39">
        <v>2.0842060106047229E-2</v>
      </c>
      <c r="L231" s="39">
        <v>5.3077940153098491E-3</v>
      </c>
      <c r="M231" s="39">
        <v>7.1420257071212545E-3</v>
      </c>
      <c r="N231" s="39">
        <v>2.0116544417278582E-3</v>
      </c>
      <c r="O231" s="39"/>
      <c r="P231" s="75">
        <v>42736</v>
      </c>
      <c r="Q231" s="39">
        <v>2.3083999450287562E-2</v>
      </c>
      <c r="R231" s="39"/>
      <c r="S231" s="39"/>
      <c r="T231" s="39"/>
    </row>
    <row r="232" spans="3:20" x14ac:dyDescent="0.35">
      <c r="C232" s="75">
        <v>42767</v>
      </c>
      <c r="D232" s="39">
        <v>-2.6677782290151157E-2</v>
      </c>
      <c r="E232" s="39">
        <v>-9.2661895513145229E-3</v>
      </c>
      <c r="F232" s="39">
        <v>2.4527408332187813E-2</v>
      </c>
      <c r="G232" s="39">
        <v>4.1483872816378227E-2</v>
      </c>
      <c r="H232" s="39">
        <v>5.7389433873167979E-2</v>
      </c>
      <c r="I232" s="39">
        <v>4.6330949978851572E-2</v>
      </c>
      <c r="J232" s="39">
        <v>1.1423240777208805E-2</v>
      </c>
      <c r="K232" s="39">
        <v>2.1856789594053579E-2</v>
      </c>
      <c r="L232" s="39">
        <v>3.7268072132848891E-2</v>
      </c>
      <c r="M232" s="39">
        <v>3.6523821768565508E-2</v>
      </c>
      <c r="N232" s="39">
        <v>-8.7208273553329024E-4</v>
      </c>
      <c r="O232" s="39"/>
      <c r="P232" s="75">
        <v>42767</v>
      </c>
      <c r="Q232" s="39">
        <v>2.5387346116730884E-2</v>
      </c>
      <c r="R232" s="39"/>
      <c r="S232" s="39"/>
      <c r="T232" s="39"/>
    </row>
    <row r="233" spans="3:20" x14ac:dyDescent="0.35">
      <c r="C233" s="75">
        <v>42795</v>
      </c>
      <c r="D233" s="39">
        <v>-9.2963185482110246E-4</v>
      </c>
      <c r="E233" s="39">
        <v>4.2738285410009883E-3</v>
      </c>
      <c r="F233" s="39">
        <v>9.3875156445556301E-3</v>
      </c>
      <c r="G233" s="39">
        <v>6.0662467567936676E-3</v>
      </c>
      <c r="H233" s="39">
        <v>2.5640543425145966E-3</v>
      </c>
      <c r="I233" s="39">
        <v>2.4851188110449715E-2</v>
      </c>
      <c r="J233" s="39">
        <v>2.1269613924974493E-2</v>
      </c>
      <c r="K233" s="39">
        <v>-3.4484827163166055E-3</v>
      </c>
      <c r="L233" s="39">
        <v>1.3877417069511608E-2</v>
      </c>
      <c r="M233" s="39">
        <v>-1.024183701727012E-2</v>
      </c>
      <c r="N233" s="39">
        <v>2.245676044208542E-3</v>
      </c>
      <c r="O233" s="39"/>
      <c r="P233" s="75">
        <v>42795</v>
      </c>
      <c r="Q233" s="39">
        <v>7.5280473448889745E-3</v>
      </c>
      <c r="R233" s="39"/>
      <c r="S233" s="39"/>
      <c r="T233" s="39"/>
    </row>
    <row r="234" spans="3:20" x14ac:dyDescent="0.35">
      <c r="C234" s="75">
        <v>42826</v>
      </c>
      <c r="D234" s="39">
        <v>-2.426240406815507E-2</v>
      </c>
      <c r="E234" s="39">
        <v>7.0144093542462253E-3</v>
      </c>
      <c r="F234" s="39">
        <v>2.576227208355451E-2</v>
      </c>
      <c r="G234" s="39">
        <v>1.2951722734671694E-2</v>
      </c>
      <c r="H234" s="39">
        <v>1.8228386632680321E-2</v>
      </c>
      <c r="I234" s="39">
        <v>2.3477626436837356E-2</v>
      </c>
      <c r="J234" s="39">
        <v>2.6956769271056485E-2</v>
      </c>
      <c r="K234" s="39">
        <v>4.2175972999948068E-3</v>
      </c>
      <c r="L234" s="39">
        <v>4.6817915434330497E-3</v>
      </c>
      <c r="M234" s="39">
        <v>1.0068662091171059E-2</v>
      </c>
      <c r="N234" s="39">
        <v>-1.8978069987118946E-2</v>
      </c>
      <c r="O234" s="39"/>
      <c r="P234" s="75">
        <v>42826</v>
      </c>
      <c r="Q234" s="39">
        <v>1.2604941540027432E-2</v>
      </c>
      <c r="R234" s="39"/>
      <c r="S234" s="39"/>
      <c r="T234" s="39"/>
    </row>
    <row r="235" spans="3:20" x14ac:dyDescent="0.35">
      <c r="C235" s="75">
        <v>42856</v>
      </c>
      <c r="D235" s="39">
        <v>-2.0065446042880384E-2</v>
      </c>
      <c r="E235" s="39">
        <v>-2.2303142484539676E-3</v>
      </c>
      <c r="F235" s="39">
        <v>1.5023739921527968E-2</v>
      </c>
      <c r="G235" s="39">
        <v>4.2113860016951409E-2</v>
      </c>
      <c r="H235" s="39">
        <v>2.1003986973681246E-2</v>
      </c>
      <c r="I235" s="39">
        <v>4.7422293704705874E-2</v>
      </c>
      <c r="J235" s="39">
        <v>1.2497502664133764E-2</v>
      </c>
      <c r="K235" s="39">
        <v>-9.1451864388469636E-3</v>
      </c>
      <c r="L235" s="39">
        <v>5.4850894827163453E-2</v>
      </c>
      <c r="M235" s="39">
        <v>1.3686192847442236E-2</v>
      </c>
      <c r="N235" s="39">
        <v>3.4919492637410697E-2</v>
      </c>
      <c r="O235" s="39"/>
      <c r="P235" s="75">
        <v>42856</v>
      </c>
      <c r="Q235" s="39">
        <v>1.7016337960981256E-2</v>
      </c>
      <c r="R235" s="39"/>
      <c r="S235" s="39"/>
      <c r="T235" s="39"/>
    </row>
    <row r="236" spans="3:20" x14ac:dyDescent="0.35">
      <c r="C236" s="75">
        <v>42887</v>
      </c>
      <c r="D236" s="39">
        <v>-1.5772844845729644E-2</v>
      </c>
      <c r="E236" s="39">
        <v>1.3397706463889011E-2</v>
      </c>
      <c r="F236" s="39">
        <v>6.2466185625353514E-3</v>
      </c>
      <c r="G236" s="39">
        <v>-2.4794786988322864E-2</v>
      </c>
      <c r="H236" s="39">
        <v>2.6290798015046597E-2</v>
      </c>
      <c r="I236" s="39">
        <v>-2.4082787655881049E-2</v>
      </c>
      <c r="J236" s="39">
        <v>-1.0855384087791445E-2</v>
      </c>
      <c r="K236" s="39">
        <v>4.6046808663549675E-2</v>
      </c>
      <c r="L236" s="39">
        <v>-2.8864580430407221E-2</v>
      </c>
      <c r="M236" s="39">
        <v>4.4744037879903165E-4</v>
      </c>
      <c r="N236" s="39">
        <v>-3.715923423423443E-2</v>
      </c>
      <c r="O236" s="39"/>
      <c r="P236" s="75">
        <v>42887</v>
      </c>
      <c r="Q236" s="39">
        <v>1.6095034715319552E-3</v>
      </c>
      <c r="R236" s="39"/>
      <c r="S236" s="39"/>
      <c r="T236" s="39"/>
    </row>
    <row r="237" spans="3:20" x14ac:dyDescent="0.35">
      <c r="C237" s="75">
        <v>42917</v>
      </c>
      <c r="D237" s="39">
        <v>3.4716403914490448E-2</v>
      </c>
      <c r="E237" s="39">
        <v>4.481555036344749E-2</v>
      </c>
      <c r="F237" s="39">
        <v>8.2706989927087832E-3</v>
      </c>
      <c r="G237" s="39">
        <v>4.0331905429686491E-3</v>
      </c>
      <c r="H237" s="39">
        <v>-1.2838630409110687E-4</v>
      </c>
      <c r="I237" s="39">
        <v>4.0434369802254636E-2</v>
      </c>
      <c r="J237" s="39">
        <v>1.9724510415223453E-2</v>
      </c>
      <c r="K237" s="39">
        <v>3.1781954561220974E-2</v>
      </c>
      <c r="L237" s="39">
        <v>2.054902038865887E-2</v>
      </c>
      <c r="M237" s="39">
        <v>1.7446366674919569E-2</v>
      </c>
      <c r="N237" s="39">
        <v>4.1923714577855889E-2</v>
      </c>
      <c r="O237" s="39"/>
      <c r="P237" s="75">
        <v>42917</v>
      </c>
      <c r="Q237" s="39">
        <v>2.2436100976505238E-2</v>
      </c>
      <c r="R237" s="39"/>
      <c r="S237" s="39"/>
      <c r="T237" s="39"/>
    </row>
    <row r="238" spans="3:20" x14ac:dyDescent="0.35">
      <c r="C238" s="75">
        <v>42948</v>
      </c>
      <c r="D238" s="39">
        <v>-3.9674277084571198E-2</v>
      </c>
      <c r="E238" s="39">
        <v>1.7407373386295909E-2</v>
      </c>
      <c r="F238" s="39">
        <v>3.9361092549282306E-3</v>
      </c>
      <c r="G238" s="39">
        <v>-5.3603451659325696E-3</v>
      </c>
      <c r="H238" s="39">
        <v>9.0277393627034783E-3</v>
      </c>
      <c r="I238" s="39">
        <v>2.9341695506719688E-2</v>
      </c>
      <c r="J238" s="39">
        <v>-1.2184008010137116E-2</v>
      </c>
      <c r="K238" s="39">
        <v>-2.3464101153787977E-2</v>
      </c>
      <c r="L238" s="39">
        <v>2.7401120857699933E-2</v>
      </c>
      <c r="M238" s="39">
        <v>8.2681193775833925E-3</v>
      </c>
      <c r="N238" s="39">
        <v>-2.085581664098627E-2</v>
      </c>
      <c r="O238" s="39"/>
      <c r="P238" s="75">
        <v>42948</v>
      </c>
      <c r="Q238" s="39">
        <v>-1.5169585946661977E-3</v>
      </c>
      <c r="R238" s="39"/>
      <c r="S238" s="39"/>
      <c r="T238" s="39"/>
    </row>
    <row r="239" spans="3:20" x14ac:dyDescent="0.35">
      <c r="C239" s="75">
        <v>42979</v>
      </c>
      <c r="D239" s="39">
        <v>8.6051329974482185E-2</v>
      </c>
      <c r="E239" s="39">
        <v>1.6181004395204326E-2</v>
      </c>
      <c r="F239" s="39">
        <v>3.6044132235985141E-2</v>
      </c>
      <c r="G239" s="39">
        <v>-1.0679607482367388E-2</v>
      </c>
      <c r="H239" s="39">
        <v>1.2577054061808772E-2</v>
      </c>
      <c r="I239" s="39">
        <v>9.7845522152352361E-3</v>
      </c>
      <c r="J239" s="39">
        <v>2.0418694497848514E-2</v>
      </c>
      <c r="K239" s="39">
        <v>3.7727714293896888E-2</v>
      </c>
      <c r="L239" s="39">
        <v>-2.6952963777457581E-2</v>
      </c>
      <c r="M239" s="39">
        <v>-1.5323104600359778E-2</v>
      </c>
      <c r="N239" s="39">
        <v>6.7090909090909024E-3</v>
      </c>
      <c r="O239" s="39"/>
      <c r="P239" s="75">
        <v>42979</v>
      </c>
      <c r="Q239" s="39">
        <v>1.9957492419499307E-2</v>
      </c>
      <c r="R239" s="39"/>
      <c r="S239" s="39"/>
      <c r="T239" s="39"/>
    </row>
    <row r="240" spans="3:20" x14ac:dyDescent="0.35">
      <c r="C240" s="75">
        <v>43009</v>
      </c>
      <c r="D240" s="39">
        <v>2.3192132021398544E-3</v>
      </c>
      <c r="E240" s="39">
        <v>2.9973910027744695E-2</v>
      </c>
      <c r="F240" s="39">
        <v>1.5173141318581336E-2</v>
      </c>
      <c r="G240" s="39">
        <v>-2.1804402807887239E-3</v>
      </c>
      <c r="H240" s="39">
        <v>-1.3889377576918709E-2</v>
      </c>
      <c r="I240" s="39">
        <v>7.0338052748810623E-2</v>
      </c>
      <c r="J240" s="39">
        <v>1.7255635112724606E-2</v>
      </c>
      <c r="K240" s="39">
        <v>1.2641827981006278E-2</v>
      </c>
      <c r="L240" s="39">
        <v>2.6232669547613337E-2</v>
      </c>
      <c r="M240" s="39">
        <v>6.3436843992436612E-3</v>
      </c>
      <c r="N240" s="39">
        <v>-3.5414641556721853E-2</v>
      </c>
      <c r="O240" s="39"/>
      <c r="P240" s="75">
        <v>43009</v>
      </c>
      <c r="Q240" s="39">
        <v>1.7178823017935448E-2</v>
      </c>
      <c r="R240" s="39"/>
      <c r="S240" s="39"/>
      <c r="T240" s="39"/>
    </row>
    <row r="241" spans="3:20" x14ac:dyDescent="0.35">
      <c r="C241" s="75">
        <v>43040</v>
      </c>
      <c r="D241" s="39">
        <v>9.3647035063350557E-3</v>
      </c>
      <c r="E241" s="39">
        <v>5.5066832235741124E-3</v>
      </c>
      <c r="F241" s="39">
        <v>1.5330433696281117E-2</v>
      </c>
      <c r="G241" s="39">
        <v>3.390849944629009E-2</v>
      </c>
      <c r="H241" s="39">
        <v>2.156962079814256E-2</v>
      </c>
      <c r="I241" s="39">
        <v>1.0660213760894818E-2</v>
      </c>
      <c r="J241" s="39">
        <v>3.1533057108479694E-2</v>
      </c>
      <c r="K241" s="39">
        <v>1.8280596726627681E-2</v>
      </c>
      <c r="L241" s="39">
        <v>1.3057787548009066E-2</v>
      </c>
      <c r="M241" s="39">
        <v>2.3908578467064675E-2</v>
      </c>
      <c r="N241" s="39">
        <v>3.4074407385640208E-2</v>
      </c>
      <c r="O241" s="39"/>
      <c r="P241" s="75">
        <v>43040</v>
      </c>
      <c r="Q241" s="39">
        <v>1.8869920309792561E-2</v>
      </c>
      <c r="R241" s="39"/>
      <c r="S241" s="39"/>
      <c r="T241" s="39"/>
    </row>
    <row r="242" spans="3:20" x14ac:dyDescent="0.35">
      <c r="C242" s="75">
        <v>43070</v>
      </c>
      <c r="D242" s="39">
        <v>4.4026663404990771E-2</v>
      </c>
      <c r="E242" s="39">
        <v>3.5785845993666784E-2</v>
      </c>
      <c r="F242" s="39">
        <v>1.4539736896583097E-2</v>
      </c>
      <c r="G242" s="39">
        <v>1.6535101010101069E-2</v>
      </c>
      <c r="H242" s="39">
        <v>-1.7956873022291911E-3</v>
      </c>
      <c r="I242" s="39">
        <v>-1.6955423500477221E-3</v>
      </c>
      <c r="J242" s="39">
        <v>1.9704988915888608E-2</v>
      </c>
      <c r="K242" s="39">
        <v>1.7851532394908817E-2</v>
      </c>
      <c r="L242" s="39">
        <v>-5.0476395325659021E-2</v>
      </c>
      <c r="M242" s="39">
        <v>3.7837418107190953E-3</v>
      </c>
      <c r="N242" s="39">
        <v>8.5105689614383556E-3</v>
      </c>
      <c r="O242" s="39"/>
      <c r="P242" s="75">
        <v>43070</v>
      </c>
      <c r="Q242" s="39">
        <v>1.1416580339148316E-2</v>
      </c>
      <c r="R242" s="39"/>
      <c r="S242" s="39"/>
      <c r="T242" s="39"/>
    </row>
    <row r="243" spans="3:20" x14ac:dyDescent="0.35">
      <c r="C243" s="75">
        <v>43101</v>
      </c>
      <c r="D243" s="39">
        <v>2.6905615559832487E-2</v>
      </c>
      <c r="E243" s="39">
        <v>4.7673520604591603E-2</v>
      </c>
      <c r="F243" s="39">
        <v>5.4824764015744966E-2</v>
      </c>
      <c r="G243" s="39">
        <v>1.5244463136644716E-2</v>
      </c>
      <c r="H243" s="39">
        <v>5.4844228698308052E-2</v>
      </c>
      <c r="I243" s="39">
        <v>7.3853777396778758E-2</v>
      </c>
      <c r="J243" s="39">
        <v>7.7811108327069251E-2</v>
      </c>
      <c r="K243" s="39">
        <v>5.9423794268662712E-2</v>
      </c>
      <c r="L243" s="39">
        <v>-1.2601163704985117E-2</v>
      </c>
      <c r="M243" s="39">
        <v>4.031160752156239E-3</v>
      </c>
      <c r="N243" s="39">
        <v>9.3440742302824745E-3</v>
      </c>
      <c r="O243" s="39"/>
      <c r="P243" s="75">
        <v>43101</v>
      </c>
      <c r="Q243" s="39">
        <v>5.0995252746918275E-2</v>
      </c>
      <c r="R243" s="39"/>
      <c r="S243" s="39"/>
      <c r="T243" s="39"/>
    </row>
    <row r="244" spans="3:20" x14ac:dyDescent="0.35">
      <c r="C244" s="75">
        <v>43132</v>
      </c>
      <c r="D244" s="39">
        <v>-9.7853603661683705E-2</v>
      </c>
      <c r="E244" s="39">
        <v>-5.7470898333503259E-2</v>
      </c>
      <c r="F244" s="39">
        <v>-4.8548287373792118E-2</v>
      </c>
      <c r="G244" s="39">
        <v>-7.2113050314465341E-2</v>
      </c>
      <c r="H244" s="39">
        <v>-4.6190881547911275E-2</v>
      </c>
      <c r="I244" s="39">
        <v>-3.4886546926533417E-3</v>
      </c>
      <c r="J244" s="39">
        <v>-3.6655182934695704E-2</v>
      </c>
      <c r="K244" s="39">
        <v>-4.0210663004511801E-2</v>
      </c>
      <c r="L244" s="39">
        <v>-4.9795460510617992E-2</v>
      </c>
      <c r="M244" s="39">
        <v>-6.666541256446322E-2</v>
      </c>
      <c r="N244" s="39">
        <v>-5.9649930439621621E-2</v>
      </c>
      <c r="O244" s="39"/>
      <c r="P244" s="75">
        <v>43132</v>
      </c>
      <c r="Q244" s="39">
        <v>-4.439256643433729E-2</v>
      </c>
      <c r="R244" s="39"/>
      <c r="S244" s="39"/>
      <c r="T244" s="39"/>
    </row>
    <row r="245" spans="3:20" x14ac:dyDescent="0.35">
      <c r="C245" s="75">
        <v>43160</v>
      </c>
      <c r="D245" s="39">
        <v>9.5120058091437525E-3</v>
      </c>
      <c r="E245" s="39">
        <v>-4.3617444428441218E-2</v>
      </c>
      <c r="F245" s="39">
        <v>-2.8003320166609714E-2</v>
      </c>
      <c r="G245" s="39">
        <v>-3.3758794193607285E-3</v>
      </c>
      <c r="H245" s="39">
        <v>-2.2219989548757858E-2</v>
      </c>
      <c r="I245" s="39">
        <v>-3.7442317298003E-2</v>
      </c>
      <c r="J245" s="39">
        <v>-2.6611242611463238E-2</v>
      </c>
      <c r="K245" s="39">
        <v>-4.4514789942120478E-2</v>
      </c>
      <c r="L245" s="39">
        <v>3.6530508191240332E-2</v>
      </c>
      <c r="M245" s="39">
        <v>1.5586894551169416E-2</v>
      </c>
      <c r="N245" s="39">
        <v>-1.8110417589993478E-2</v>
      </c>
      <c r="O245" s="39"/>
      <c r="P245" s="75">
        <v>43160</v>
      </c>
      <c r="Q245" s="39">
        <v>-2.5565943836138017E-2</v>
      </c>
      <c r="R245" s="39"/>
      <c r="S245" s="39"/>
      <c r="T245" s="39"/>
    </row>
    <row r="246" spans="3:20" x14ac:dyDescent="0.35">
      <c r="C246" s="75">
        <v>43191</v>
      </c>
      <c r="D246" s="39">
        <v>9.2107471965439613E-2</v>
      </c>
      <c r="E246" s="39">
        <v>1.3466666666666792E-2</v>
      </c>
      <c r="F246" s="39">
        <v>-1.1951219321861996E-2</v>
      </c>
      <c r="G246" s="39">
        <v>-2.5580803664376376E-2</v>
      </c>
      <c r="H246" s="39">
        <v>8.0146438439348527E-3</v>
      </c>
      <c r="I246" s="39">
        <v>-1.0567257901931716E-3</v>
      </c>
      <c r="J246" s="39">
        <v>2.1678453645018799E-2</v>
      </c>
      <c r="K246" s="39">
        <v>4.268805964279085E-3</v>
      </c>
      <c r="L246" s="39">
        <v>2.2866731089278999E-2</v>
      </c>
      <c r="M246" s="39">
        <v>5.6179785625041752E-3</v>
      </c>
      <c r="N246" s="39">
        <v>1.3941426282051248E-2</v>
      </c>
      <c r="O246" s="39"/>
      <c r="P246" s="75">
        <v>43191</v>
      </c>
      <c r="Q246" s="39">
        <v>7.9831035547739942E-3</v>
      </c>
      <c r="R246" s="39"/>
      <c r="S246" s="39"/>
      <c r="T246" s="39"/>
    </row>
    <row r="247" spans="3:20" x14ac:dyDescent="0.35">
      <c r="C247" s="75">
        <v>43221</v>
      </c>
      <c r="D247">
        <v>1.086720767695503E-2</v>
      </c>
      <c r="E247">
        <v>8.3512935664283791E-3</v>
      </c>
      <c r="F247">
        <v>7.8091179717688572E-3</v>
      </c>
      <c r="G247">
        <v>-1.6614999999999942E-2</v>
      </c>
      <c r="H247">
        <v>3.1522935014621709E-3</v>
      </c>
      <c r="I247">
        <v>6.138788667119132E-2</v>
      </c>
      <c r="J247">
        <v>4.3610127906045654E-4</v>
      </c>
      <c r="K247">
        <v>-4.1045198297865688E-2</v>
      </c>
      <c r="L247">
        <v>-2.9717441631947124E-2</v>
      </c>
      <c r="M247">
        <v>3.1750122422996505E-3</v>
      </c>
      <c r="N247">
        <v>-5.9127892439710068E-2</v>
      </c>
      <c r="P247" s="75">
        <v>43221</v>
      </c>
      <c r="Q247">
        <v>1.4966304803128924E-3</v>
      </c>
    </row>
    <row r="248" spans="3:20" x14ac:dyDescent="0.35">
      <c r="C248" s="75">
        <v>43252</v>
      </c>
      <c r="D248">
        <v>9.3408110653611029E-3</v>
      </c>
      <c r="E248">
        <v>-1.7344978362122794E-2</v>
      </c>
      <c r="F248">
        <v>-2.8254687500000049E-2</v>
      </c>
      <c r="G248">
        <v>2.246658544509416E-2</v>
      </c>
      <c r="H248">
        <v>1.1723658522207019E-2</v>
      </c>
      <c r="I248">
        <v>-6.4852268890658385E-3</v>
      </c>
      <c r="J248">
        <v>8.380041746949167E-3</v>
      </c>
      <c r="K248">
        <v>-2.0642831410067959E-2</v>
      </c>
      <c r="L248">
        <v>1.6462693116557563E-2</v>
      </c>
      <c r="M248">
        <v>8.7086533775221284E-3</v>
      </c>
      <c r="N248">
        <v>-9.4705651491356485E-4</v>
      </c>
      <c r="P248" s="75">
        <v>43252</v>
      </c>
      <c r="Q248">
        <v>-3.3055940065639458E-3</v>
      </c>
    </row>
    <row r="249" spans="3:20" x14ac:dyDescent="0.35">
      <c r="C249" s="75">
        <v>43282</v>
      </c>
      <c r="D249">
        <v>1.2389090467275638E-2</v>
      </c>
      <c r="E249">
        <v>1.6562779309659419E-2</v>
      </c>
      <c r="F249">
        <v>4.5096894021484632E-2</v>
      </c>
      <c r="G249">
        <v>2.6668352671017619E-2</v>
      </c>
      <c r="H249">
        <v>5.9771286234582485E-2</v>
      </c>
      <c r="I249">
        <v>1.7816612196511521E-2</v>
      </c>
      <c r="J249">
        <v>1.0384591944886152E-2</v>
      </c>
      <c r="K249">
        <v>4.0162329193850196E-2</v>
      </c>
      <c r="L249">
        <v>1.5741952698765865E-2</v>
      </c>
      <c r="M249">
        <v>9.3889916702849362E-3</v>
      </c>
      <c r="N249">
        <v>2.7522714674197184E-2</v>
      </c>
      <c r="P249" s="75">
        <v>43282</v>
      </c>
      <c r="Q249">
        <v>2.8875802245982501E-2</v>
      </c>
    </row>
    <row r="250" spans="3:20" x14ac:dyDescent="0.35">
      <c r="C250" s="75">
        <v>43313</v>
      </c>
      <c r="D250">
        <v>-4.1334178357774663E-2</v>
      </c>
      <c r="E250">
        <v>-3.4990022323062163E-2</v>
      </c>
      <c r="F250">
        <v>-5.3290180967716884E-3</v>
      </c>
      <c r="G250">
        <v>-9.8346566618183993E-3</v>
      </c>
      <c r="H250">
        <v>2.7841724299392887E-2</v>
      </c>
      <c r="I250">
        <v>6.3256131828494072E-2</v>
      </c>
      <c r="J250">
        <v>2.2702600832580775E-2</v>
      </c>
      <c r="K250">
        <v>-1.4428038923381094E-2</v>
      </c>
      <c r="L250">
        <v>-1.1096339320577988E-2</v>
      </c>
      <c r="M250">
        <v>-2.1544302891497681E-3</v>
      </c>
      <c r="N250">
        <v>-4.0115853658535773E-3</v>
      </c>
      <c r="P250" s="75">
        <v>43313</v>
      </c>
      <c r="Q250">
        <v>8.6795523283680117E-3</v>
      </c>
    </row>
    <row r="251" spans="3:20" x14ac:dyDescent="0.35">
      <c r="C251" s="75">
        <v>43344</v>
      </c>
      <c r="D251">
        <v>2.5578284486756222E-2</v>
      </c>
      <c r="E251">
        <v>1.5395215833237913E-3</v>
      </c>
      <c r="F251">
        <v>1.2060880662870112E-2</v>
      </c>
      <c r="G251">
        <v>-7.2523698437401978E-4</v>
      </c>
      <c r="H251">
        <v>1.8473394566432124E-2</v>
      </c>
      <c r="I251">
        <v>-5.7435558783543198E-3</v>
      </c>
      <c r="J251">
        <v>1.6202558941919825E-3</v>
      </c>
      <c r="K251">
        <v>-8.8863418350283753E-3</v>
      </c>
      <c r="L251">
        <v>-7.6253284719484419E-3</v>
      </c>
      <c r="M251">
        <v>-2.8427782949066813E-2</v>
      </c>
      <c r="N251">
        <v>1.7306881843646562E-2</v>
      </c>
      <c r="P251" s="75">
        <v>43344</v>
      </c>
      <c r="Q251">
        <v>2.1205410209523515E-3</v>
      </c>
    </row>
    <row r="252" spans="3:20" x14ac:dyDescent="0.35">
      <c r="C252" s="75">
        <v>43374</v>
      </c>
      <c r="D252">
        <v>-0.10313515504032537</v>
      </c>
      <c r="E252">
        <v>-9.6796090360309381E-2</v>
      </c>
      <c r="F252">
        <v>-0.10582513916299789</v>
      </c>
      <c r="G252">
        <v>-1.7754575953955621E-2</v>
      </c>
      <c r="H252">
        <v>-6.7662450942424776E-2</v>
      </c>
      <c r="I252">
        <v>-8.8821607338501904E-2</v>
      </c>
      <c r="J252">
        <v>-9.3525969155141261E-2</v>
      </c>
      <c r="K252">
        <v>-6.8876603223511454E-2</v>
      </c>
      <c r="L252">
        <v>-9.3621434990616582E-3</v>
      </c>
      <c r="M252">
        <v>-3.873830734147414E-2</v>
      </c>
      <c r="N252">
        <v>-4.2088243378310894E-2</v>
      </c>
      <c r="P252" s="75">
        <v>43374</v>
      </c>
      <c r="Q252">
        <v>-7.6096214427229955E-2</v>
      </c>
    </row>
    <row r="253" spans="3:20" x14ac:dyDescent="0.35">
      <c r="C253" s="75">
        <v>43405</v>
      </c>
      <c r="D253">
        <v>-4.2498107098541731E-2</v>
      </c>
      <c r="E253">
        <v>-1.172908156176177E-2</v>
      </c>
      <c r="F253">
        <v>1.5728674290554922E-2</v>
      </c>
      <c r="G253">
        <v>1.0785411028925393E-2</v>
      </c>
      <c r="H253">
        <v>5.2565530435601866E-2</v>
      </c>
      <c r="I253">
        <v>-2.1529926180878001E-2</v>
      </c>
      <c r="J253">
        <v>8.0347016599371466E-3</v>
      </c>
      <c r="K253">
        <v>1.0467934644694541E-2</v>
      </c>
      <c r="L253">
        <v>2.9304183643578129E-2</v>
      </c>
      <c r="M253">
        <v>4.0734691106585126E-2</v>
      </c>
      <c r="N253">
        <v>3.5711152764761118E-2</v>
      </c>
      <c r="P253" s="75">
        <v>43405</v>
      </c>
      <c r="Q253">
        <v>7.6498380302099196E-3</v>
      </c>
    </row>
    <row r="254" spans="3:20" x14ac:dyDescent="0.35">
      <c r="C254" s="75">
        <v>43435</v>
      </c>
      <c r="D254">
        <v>-0.10025745906263139</v>
      </c>
      <c r="E254">
        <v>-4.363334034940014E-2</v>
      </c>
      <c r="F254">
        <v>-8.6738003079868564E-2</v>
      </c>
      <c r="G254">
        <v>-7.1608978355749531E-2</v>
      </c>
      <c r="H254">
        <v>-8.2669849048976785E-2</v>
      </c>
      <c r="I254">
        <v>-8.2599067730079856E-2</v>
      </c>
      <c r="J254">
        <v>-7.254512139257896E-2</v>
      </c>
      <c r="K254">
        <v>-9.414278804073628E-2</v>
      </c>
      <c r="L254">
        <v>-2.624852804462352E-2</v>
      </c>
      <c r="M254">
        <v>-5.859732395741768E-2</v>
      </c>
      <c r="N254">
        <v>-7.3202769832906855E-2</v>
      </c>
      <c r="P254" s="75">
        <v>43435</v>
      </c>
      <c r="Q254">
        <v>-7.9133909322172125E-2</v>
      </c>
    </row>
    <row r="255" spans="3:20" x14ac:dyDescent="0.35">
      <c r="C255" s="75">
        <v>43466</v>
      </c>
      <c r="D255">
        <v>0.10113980082248641</v>
      </c>
      <c r="E255">
        <v>7.5034123986061019E-2</v>
      </c>
      <c r="F255">
        <v>9.2390115653373295E-2</v>
      </c>
      <c r="G255">
        <v>4.7193258660028999E-2</v>
      </c>
      <c r="H255">
        <v>4.9515514853274441E-2</v>
      </c>
      <c r="I255">
        <v>7.5172796443197631E-2</v>
      </c>
      <c r="J255">
        <v>8.876320474334265E-2</v>
      </c>
      <c r="K255">
        <v>7.7275230008588158E-2</v>
      </c>
      <c r="L255">
        <v>4.7497406378192338E-2</v>
      </c>
      <c r="M255">
        <v>0.10285242334834455</v>
      </c>
      <c r="N255">
        <v>8.198795245813062E-2</v>
      </c>
      <c r="P255" s="75">
        <v>43466</v>
      </c>
      <c r="Q255">
        <v>7.4784181705938937E-2</v>
      </c>
    </row>
    <row r="256" spans="3:20" x14ac:dyDescent="0.35">
      <c r="C256" s="75">
        <v>43497</v>
      </c>
      <c r="D256">
        <v>1.8225060521077641E-2</v>
      </c>
      <c r="E256">
        <v>2.3164158407765534E-2</v>
      </c>
      <c r="F256">
        <v>4.4164713703980674E-2</v>
      </c>
      <c r="G256">
        <v>1.9078565562551386E-2</v>
      </c>
      <c r="H256">
        <v>1.7735941648501008E-2</v>
      </c>
      <c r="I256">
        <v>6.2436276132334045E-2</v>
      </c>
      <c r="J256">
        <v>8.5980939861978207E-3</v>
      </c>
      <c r="K256">
        <v>2.6463268253040129E-2</v>
      </c>
      <c r="L256">
        <v>1.9864124678468542E-2</v>
      </c>
      <c r="M256">
        <v>6.1469265367321627E-5</v>
      </c>
      <c r="N256">
        <v>6.3732057416268102E-3</v>
      </c>
      <c r="P256" s="75">
        <v>43497</v>
      </c>
      <c r="Q256">
        <v>2.6273712689032003E-2</v>
      </c>
    </row>
    <row r="257" spans="3:17" x14ac:dyDescent="0.35">
      <c r="C257" s="75">
        <v>43525</v>
      </c>
      <c r="D257">
        <v>6.6215311913506228E-3</v>
      </c>
      <c r="E257">
        <v>2.6954699766585473E-4</v>
      </c>
      <c r="F257">
        <v>-7.1614949490937316E-3</v>
      </c>
      <c r="G257">
        <v>3.8613605898123189E-2</v>
      </c>
      <c r="H257">
        <v>6.561897306782645E-3</v>
      </c>
      <c r="I257">
        <v>4.0951125068347811E-2</v>
      </c>
      <c r="J257">
        <v>1.1373916077283615E-2</v>
      </c>
      <c r="K257">
        <v>-3.1893351524025552E-2</v>
      </c>
      <c r="L257">
        <v>1.7439016189136632E-2</v>
      </c>
      <c r="M257">
        <v>3.9560275232217453E-2</v>
      </c>
      <c r="N257">
        <v>1.4797301304863626E-2</v>
      </c>
      <c r="P257" s="75">
        <v>43525</v>
      </c>
      <c r="Q257">
        <v>8.5395703939332226E-3</v>
      </c>
    </row>
    <row r="258" spans="3:17" x14ac:dyDescent="0.35">
      <c r="C258" s="75">
        <v>43556</v>
      </c>
      <c r="D258">
        <v>1.4255515174018724E-3</v>
      </c>
      <c r="E258">
        <v>1.7745151900074089E-2</v>
      </c>
      <c r="F258">
        <v>4.1057471585615908E-2</v>
      </c>
      <c r="G258">
        <v>1.2358817130424863E-2</v>
      </c>
      <c r="H258">
        <v>-2.7762691735312092E-2</v>
      </c>
      <c r="I258">
        <v>6.2013373428374881E-2</v>
      </c>
      <c r="J258">
        <v>5.1285820296831049E-2</v>
      </c>
      <c r="K258">
        <v>6.608513291454543E-2</v>
      </c>
      <c r="L258">
        <v>-3.5811254751010285E-3</v>
      </c>
      <c r="M258">
        <v>-1.8413572155383969E-2</v>
      </c>
      <c r="N258">
        <v>5.0809433182635762E-2</v>
      </c>
      <c r="P258" s="75">
        <v>43556</v>
      </c>
      <c r="Q258">
        <v>3.1669741853287976E-2</v>
      </c>
    </row>
    <row r="259" spans="3:17" x14ac:dyDescent="0.35">
      <c r="C259" s="75">
        <v>43586</v>
      </c>
      <c r="D259">
        <v>-9.0665504054799326E-2</v>
      </c>
      <c r="E259">
        <v>-8.0315981548522694E-2</v>
      </c>
      <c r="F259">
        <v>-7.1125057418465851E-2</v>
      </c>
      <c r="G259">
        <v>-3.5317733468800169E-2</v>
      </c>
      <c r="H259">
        <v>-2.5870938672492228E-2</v>
      </c>
      <c r="I259">
        <v>-8.6193434378766462E-2</v>
      </c>
      <c r="J259">
        <v>-7.7665010028689627E-2</v>
      </c>
      <c r="K259">
        <v>-7.4039697115410683E-2</v>
      </c>
      <c r="L259">
        <v>-1.9375021216750377E-2</v>
      </c>
      <c r="M259">
        <v>-3.2402631979309036E-3</v>
      </c>
      <c r="N259">
        <v>-5.0261312739529926E-2</v>
      </c>
      <c r="P259" s="75">
        <v>43586</v>
      </c>
      <c r="Q259">
        <v>-6.2700427798437638E-2</v>
      </c>
    </row>
    <row r="260" spans="3:17" x14ac:dyDescent="0.35">
      <c r="C260" s="75">
        <v>43617</v>
      </c>
      <c r="D260">
        <v>6.5806348180625945E-2</v>
      </c>
      <c r="E260">
        <v>0.10415895811334044</v>
      </c>
      <c r="F260">
        <v>7.0811493118385666E-2</v>
      </c>
      <c r="G260">
        <v>3.8427836902728468E-2</v>
      </c>
      <c r="H260">
        <v>6.572715586127667E-2</v>
      </c>
      <c r="I260">
        <v>8.4889101336599798E-2</v>
      </c>
      <c r="J260">
        <v>7.4784034502176883E-2</v>
      </c>
      <c r="K260">
        <v>5.7957376497368679E-2</v>
      </c>
      <c r="L260">
        <v>3.3729759877594551E-2</v>
      </c>
      <c r="M260">
        <v>1.3302542540712534E-2</v>
      </c>
      <c r="N260">
        <v>3.6403493449781471E-2</v>
      </c>
      <c r="P260" s="75">
        <v>43617</v>
      </c>
      <c r="Q260">
        <v>6.2824398239507834E-2</v>
      </c>
    </row>
    <row r="261" spans="3:17" x14ac:dyDescent="0.35">
      <c r="C261" s="75">
        <v>43647</v>
      </c>
      <c r="D261">
        <v>-2.9922844363598232E-2</v>
      </c>
      <c r="E261">
        <v>-2.2515827667863385E-2</v>
      </c>
      <c r="F261">
        <v>-7.0680981595093381E-3</v>
      </c>
      <c r="G261">
        <v>1.2699999999999968E-2</v>
      </c>
      <c r="H261">
        <v>-1.2822534962557995E-2</v>
      </c>
      <c r="I261">
        <v>2.7020731652160047E-2</v>
      </c>
      <c r="J261">
        <v>4.6538237770803806E-3</v>
      </c>
      <c r="K261">
        <v>7.3798513337067911E-4</v>
      </c>
      <c r="L261">
        <v>-8.2065065065066375E-3</v>
      </c>
      <c r="M261">
        <v>1.5868077442593789E-3</v>
      </c>
      <c r="N261">
        <v>2.3398149186763896E-2</v>
      </c>
      <c r="P261" s="75">
        <v>43647</v>
      </c>
      <c r="Q261">
        <v>2.5311899802922602E-3</v>
      </c>
    </row>
    <row r="262" spans="3:17" x14ac:dyDescent="0.35">
      <c r="C262" s="75">
        <v>43678</v>
      </c>
      <c r="D262">
        <v>-8.1113290326162782E-2</v>
      </c>
      <c r="E262">
        <v>-4.4804779225338334E-2</v>
      </c>
      <c r="F262">
        <v>-3.1308885890516516E-2</v>
      </c>
      <c r="G262">
        <v>1.4728976423709282E-2</v>
      </c>
      <c r="H262">
        <v>-1.9244994331164679E-3</v>
      </c>
      <c r="I262">
        <v>-2.3232666702404439E-2</v>
      </c>
      <c r="J262">
        <v>-2.1669119884375601E-2</v>
      </c>
      <c r="K262">
        <v>-5.622125792057299E-2</v>
      </c>
      <c r="L262">
        <v>2.816989024829096E-2</v>
      </c>
      <c r="M262">
        <v>2.2115070906071774E-2</v>
      </c>
      <c r="N262">
        <v>-1.69443817535221E-2</v>
      </c>
      <c r="P262" s="75">
        <v>43678</v>
      </c>
      <c r="Q262">
        <v>-2.404400122693541E-2</v>
      </c>
    </row>
    <row r="263" spans="3:17" x14ac:dyDescent="0.35">
      <c r="C263" s="75">
        <v>43709</v>
      </c>
      <c r="D263">
        <v>4.160455942888458E-2</v>
      </c>
      <c r="E263">
        <v>2.1907351542329197E-2</v>
      </c>
      <c r="F263">
        <v>2.3854032578466463E-2</v>
      </c>
      <c r="G263">
        <v>2.8773503226331961E-3</v>
      </c>
      <c r="H263">
        <v>-2.5829548491130309E-3</v>
      </c>
      <c r="I263">
        <v>1.4479086632691872E-2</v>
      </c>
      <c r="J263">
        <v>1.1740487741768666E-2</v>
      </c>
      <c r="K263">
        <v>5.0090229022242971E-2</v>
      </c>
      <c r="L263">
        <v>3.2291532135951651E-2</v>
      </c>
      <c r="M263">
        <v>6.9271260739960901E-3</v>
      </c>
      <c r="N263">
        <v>-1.1166087882576471E-3</v>
      </c>
      <c r="P263" s="75">
        <v>43709</v>
      </c>
      <c r="Q263">
        <v>1.7871199051431582E-2</v>
      </c>
    </row>
    <row r="264" spans="3:17" x14ac:dyDescent="0.35">
      <c r="C264" s="75">
        <v>43739</v>
      </c>
      <c r="D264">
        <v>-1.7966224247509127E-2</v>
      </c>
      <c r="E264">
        <v>2.1964132310960532E-2</v>
      </c>
      <c r="F264">
        <v>2.8692459025921241E-2</v>
      </c>
      <c r="G264">
        <v>-5.9342705537936691E-3</v>
      </c>
      <c r="H264">
        <v>4.8664953047079323E-2</v>
      </c>
      <c r="I264">
        <v>3.7482810094618318E-2</v>
      </c>
      <c r="J264">
        <v>2.1838920276809698E-2</v>
      </c>
      <c r="K264">
        <v>2.2931760454724143E-2</v>
      </c>
      <c r="L264">
        <v>1.6125701345218201E-4</v>
      </c>
      <c r="M264">
        <v>1.5651034195464791E-2</v>
      </c>
      <c r="N264">
        <v>2.470667638618898E-2</v>
      </c>
      <c r="P264" s="75">
        <v>43739</v>
      </c>
      <c r="Q264">
        <v>2.3286418132021397E-2</v>
      </c>
    </row>
    <row r="265" spans="3:17" x14ac:dyDescent="0.35">
      <c r="C265" s="75">
        <v>43770</v>
      </c>
      <c r="D265">
        <v>5.7866887298606241E-3</v>
      </c>
      <c r="E265">
        <v>1.7385767673622068E-2</v>
      </c>
      <c r="F265">
        <v>2.8833172823715305E-2</v>
      </c>
      <c r="G265">
        <v>5.0319580048204483E-3</v>
      </c>
      <c r="H265">
        <v>4.5953389179659597E-2</v>
      </c>
      <c r="I265">
        <v>5.2174274849081513E-2</v>
      </c>
      <c r="J265">
        <v>1.1354436540621371E-2</v>
      </c>
      <c r="K265">
        <v>2.5855735865918463E-2</v>
      </c>
      <c r="L265">
        <v>-2.3508721479681336E-2</v>
      </c>
      <c r="M265">
        <v>-2.04502094554159E-2</v>
      </c>
      <c r="N265">
        <v>2.7932643118148661E-2</v>
      </c>
      <c r="P265" s="75">
        <v>43770</v>
      </c>
      <c r="Q265">
        <v>2.4996089680621694E-2</v>
      </c>
    </row>
    <row r="266" spans="3:17" x14ac:dyDescent="0.35">
      <c r="C266" s="75">
        <v>43800</v>
      </c>
      <c r="D266">
        <v>5.0649802449459352E-2</v>
      </c>
      <c r="E266">
        <v>3.9011535717925344E-2</v>
      </c>
      <c r="F266">
        <v>8.1917564425618428E-3</v>
      </c>
      <c r="G266">
        <v>1.789384319774831E-2</v>
      </c>
      <c r="H266">
        <v>3.2793579317129756E-2</v>
      </c>
      <c r="I266">
        <v>4.0291893684595154E-2</v>
      </c>
      <c r="J266">
        <v>2.746004140786748E-2</v>
      </c>
      <c r="K266">
        <v>2.7959225812693361E-2</v>
      </c>
      <c r="L266">
        <v>3.5737130364745212E-2</v>
      </c>
      <c r="M266">
        <v>6.9700630465730764E-3</v>
      </c>
      <c r="N266">
        <v>1.7273767258382561E-2</v>
      </c>
      <c r="P266" s="75">
        <v>43800</v>
      </c>
      <c r="Q266">
        <v>2.7617067675743984E-2</v>
      </c>
    </row>
    <row r="267" spans="3:17" x14ac:dyDescent="0.35">
      <c r="C267" s="75">
        <v>43831</v>
      </c>
      <c r="D267">
        <v>-9.3281671608413858E-2</v>
      </c>
      <c r="E267">
        <v>-5.6332422305488211E-2</v>
      </c>
      <c r="F267">
        <v>-8.8276246291875415E-3</v>
      </c>
      <c r="G267">
        <v>-2.3819379165670737E-3</v>
      </c>
      <c r="H267">
        <v>-1.5477681510585511E-2</v>
      </c>
      <c r="I267">
        <v>3.2292456352889104E-2</v>
      </c>
      <c r="J267">
        <v>-7.8434860736747158E-3</v>
      </c>
      <c r="K267">
        <v>-2.858115610487913E-2</v>
      </c>
      <c r="L267">
        <v>5.4189028693162861E-2</v>
      </c>
      <c r="M267">
        <v>7.724040054751218E-3</v>
      </c>
      <c r="N267">
        <v>-8.7936999741802867E-4</v>
      </c>
      <c r="P267" s="75">
        <v>43831</v>
      </c>
      <c r="Q267">
        <v>-8.0736277956705866E-3</v>
      </c>
    </row>
    <row r="268" spans="3:17" x14ac:dyDescent="0.35">
      <c r="C268" s="75">
        <v>43862</v>
      </c>
      <c r="D268">
        <v>-0.14691843810980748</v>
      </c>
      <c r="E268">
        <v>-0.10180751823918938</v>
      </c>
      <c r="F268">
        <v>-9.8005177766436968E-2</v>
      </c>
      <c r="G268">
        <v>-8.9924352686285458E-2</v>
      </c>
      <c r="H268">
        <v>-6.9394858213668476E-2</v>
      </c>
      <c r="I268">
        <v>-7.4995137331977324E-2</v>
      </c>
      <c r="J268">
        <v>-8.262042363070693E-2</v>
      </c>
      <c r="K268">
        <v>-0.10164048046053759</v>
      </c>
      <c r="L268">
        <v>-8.0706104663386735E-2</v>
      </c>
      <c r="M268">
        <v>-7.3654441374287838E-2</v>
      </c>
      <c r="N268">
        <v>-6.582421925409726E-2</v>
      </c>
      <c r="P268" s="75">
        <v>43862</v>
      </c>
      <c r="Q268">
        <v>-8.6974383940385314E-2</v>
      </c>
    </row>
    <row r="269" spans="3:17" x14ac:dyDescent="0.35">
      <c r="C269" s="75">
        <v>43891</v>
      </c>
      <c r="D269">
        <v>-0.29653858507350944</v>
      </c>
      <c r="E269">
        <v>-0.14098484032971631</v>
      </c>
      <c r="F269">
        <v>-0.18012638188081104</v>
      </c>
      <c r="G269">
        <v>-5.2041423767633939E-2</v>
      </c>
      <c r="H269">
        <v>-3.6217186572054923E-2</v>
      </c>
      <c r="I269">
        <v>-9.2827070185947561E-2</v>
      </c>
      <c r="J269">
        <v>-0.14792323400428037</v>
      </c>
      <c r="K269">
        <v>-0.22576109171421715</v>
      </c>
      <c r="L269">
        <v>-0.11810962294108236</v>
      </c>
      <c r="M269">
        <v>-0.18629824464153738</v>
      </c>
      <c r="N269">
        <v>-0.12069329492663634</v>
      </c>
      <c r="P269" s="75">
        <v>43891</v>
      </c>
      <c r="Q269">
        <v>-0.13478587400823114</v>
      </c>
    </row>
    <row r="270" spans="3:17" x14ac:dyDescent="0.35">
      <c r="C270" s="75">
        <v>43922</v>
      </c>
      <c r="D270">
        <v>0.16136588012682546</v>
      </c>
      <c r="E270">
        <v>0.13599585346215776</v>
      </c>
      <c r="F270">
        <v>7.8396914537488357E-2</v>
      </c>
      <c r="G270">
        <v>5.6290986520173551E-2</v>
      </c>
      <c r="H270">
        <v>0.11599938787824153</v>
      </c>
      <c r="I270">
        <v>0.13562085929159134</v>
      </c>
      <c r="J270">
        <v>0.16979649856707041</v>
      </c>
      <c r="K270">
        <v>7.0405178546839406E-2</v>
      </c>
      <c r="L270">
        <v>3.100744618851508E-2</v>
      </c>
      <c r="M270">
        <v>8.4445633479026047E-2</v>
      </c>
      <c r="N270">
        <v>0.11886427506668777</v>
      </c>
      <c r="P270" s="75">
        <v>43922</v>
      </c>
      <c r="Q270">
        <v>0.10793767536987359</v>
      </c>
    </row>
    <row r="271" spans="3:17" x14ac:dyDescent="0.35">
      <c r="C271" s="75">
        <v>43952</v>
      </c>
      <c r="D271">
        <v>4.7792473868605171E-3</v>
      </c>
      <c r="E271">
        <v>6.2959166076068981E-2</v>
      </c>
      <c r="F271">
        <v>6.1370529206798405E-2</v>
      </c>
      <c r="G271">
        <v>1.8062767848038605E-2</v>
      </c>
      <c r="H271">
        <v>4.0232843534739535E-2</v>
      </c>
      <c r="I271">
        <v>7.6746216974444267E-2</v>
      </c>
      <c r="J271">
        <v>5.9348345779498643E-2</v>
      </c>
      <c r="K271">
        <v>1.8779558497450707E-2</v>
      </c>
      <c r="L271">
        <v>3.8695602532217918E-2</v>
      </c>
      <c r="M271">
        <v>9.0950992707351398E-3</v>
      </c>
      <c r="N271">
        <v>5.3732723320712425E-2</v>
      </c>
      <c r="P271" s="75">
        <v>43952</v>
      </c>
      <c r="Q271">
        <v>4.6178596736074488E-2</v>
      </c>
    </row>
    <row r="272" spans="3:17" x14ac:dyDescent="0.35">
      <c r="C272" s="75">
        <v>43983</v>
      </c>
      <c r="D272">
        <v>-1.2863634326190324E-2</v>
      </c>
      <c r="E272">
        <v>3.5741666666666769E-2</v>
      </c>
      <c r="F272">
        <v>2.1583360568791163E-2</v>
      </c>
      <c r="G272">
        <v>3.4719716153770305E-3</v>
      </c>
      <c r="H272">
        <v>-1.3510957269749949E-2</v>
      </c>
      <c r="I272">
        <v>7.2275028696008978E-2</v>
      </c>
      <c r="J272">
        <v>4.6260341612590392E-2</v>
      </c>
      <c r="K272">
        <v>2.8347387896525009E-2</v>
      </c>
      <c r="L272">
        <v>-1.5948771522538277E-2</v>
      </c>
      <c r="M272">
        <v>1.3298883241710677E-2</v>
      </c>
      <c r="N272">
        <v>5.3224218230205475E-3</v>
      </c>
      <c r="P272" s="75">
        <v>43983</v>
      </c>
      <c r="Q272">
        <v>2.4963948547142442E-2</v>
      </c>
    </row>
    <row r="273" spans="3:17" x14ac:dyDescent="0.35">
      <c r="C273" s="75">
        <v>44013</v>
      </c>
      <c r="D273">
        <v>-3.9007101570920973E-2</v>
      </c>
      <c r="E273">
        <v>7.3051583805961148E-2</v>
      </c>
      <c r="F273">
        <v>3.334391493749727E-2</v>
      </c>
      <c r="G273">
        <v>5.5905840781764353E-2</v>
      </c>
      <c r="H273">
        <v>4.0940971571366495E-2</v>
      </c>
      <c r="I273">
        <v>5.8474167208943099E-2</v>
      </c>
      <c r="J273">
        <v>7.1597963147765495E-2</v>
      </c>
      <c r="K273">
        <v>2.1090616673057387E-2</v>
      </c>
      <c r="L273">
        <v>6.553018944419868E-2</v>
      </c>
      <c r="M273">
        <v>2.7303332736297974E-2</v>
      </c>
      <c r="N273">
        <v>6.0671426680783562E-2</v>
      </c>
      <c r="P273" s="75">
        <v>44013</v>
      </c>
      <c r="Q273">
        <v>4.679327251306669E-2</v>
      </c>
    </row>
    <row r="274" spans="3:17" x14ac:dyDescent="0.35">
      <c r="C274" s="75">
        <v>44044</v>
      </c>
      <c r="D274">
        <v>7.9031316246280132E-3</v>
      </c>
      <c r="E274">
        <v>4.5487253082949035E-2</v>
      </c>
      <c r="F274">
        <v>8.5152499015734559E-2</v>
      </c>
      <c r="G274">
        <v>2.7650112047086828E-2</v>
      </c>
      <c r="H274">
        <v>2.0463668679393466E-2</v>
      </c>
      <c r="I274">
        <v>0.10609925802505875</v>
      </c>
      <c r="J274">
        <v>0.12109626775083975</v>
      </c>
      <c r="K274">
        <v>5.1460539668597587E-2</v>
      </c>
      <c r="L274">
        <v>-1.7108822173030846E-2</v>
      </c>
      <c r="M274">
        <v>2.0280917513449005E-2</v>
      </c>
      <c r="N274">
        <v>7.738805884799331E-2</v>
      </c>
      <c r="P274" s="75">
        <v>44044</v>
      </c>
      <c r="Q274">
        <v>6.5214700150948587E-2</v>
      </c>
    </row>
    <row r="275" spans="3:17" x14ac:dyDescent="0.35">
      <c r="C275" s="75">
        <v>44075</v>
      </c>
      <c r="D275">
        <v>-0.14186599125414212</v>
      </c>
      <c r="E275">
        <v>-1.0802100137420121E-2</v>
      </c>
      <c r="F275">
        <v>-7.7392666816781348E-3</v>
      </c>
      <c r="G275">
        <v>-1.4466436142964176E-2</v>
      </c>
      <c r="H275">
        <v>-1.3846253160365371E-2</v>
      </c>
      <c r="I275">
        <v>-4.5096655905430334E-2</v>
      </c>
      <c r="J275">
        <v>-3.6745748425434328E-2</v>
      </c>
      <c r="K275">
        <v>-5.7624831542380524E-2</v>
      </c>
      <c r="L275">
        <v>-7.6132418484634685E-3</v>
      </c>
      <c r="M275">
        <v>-3.254611097551053E-2</v>
      </c>
      <c r="N275">
        <v>-5.4854060521846611E-2</v>
      </c>
      <c r="P275" s="75">
        <v>44075</v>
      </c>
      <c r="Q275">
        <v>-3.6019626863969763E-2</v>
      </c>
    </row>
    <row r="276" spans="3:17" x14ac:dyDescent="0.35">
      <c r="C276" s="75">
        <v>44105</v>
      </c>
      <c r="D276">
        <v>-5.4739951577582331E-2</v>
      </c>
      <c r="E276">
        <v>-2.7941357443107724E-2</v>
      </c>
      <c r="F276">
        <v>-2.7871687088722515E-2</v>
      </c>
      <c r="G276">
        <v>-4.0375655685271079E-2</v>
      </c>
      <c r="H276">
        <v>-4.8861797279874671E-2</v>
      </c>
      <c r="I276">
        <v>-5.1529866269004083E-2</v>
      </c>
      <c r="J276">
        <v>-2.769454614034534E-2</v>
      </c>
      <c r="K276">
        <v>-1.3722025893922971E-2</v>
      </c>
      <c r="L276">
        <v>1.8006259306530707E-2</v>
      </c>
      <c r="M276">
        <v>-3.3021518668012124E-2</v>
      </c>
      <c r="N276">
        <v>9.2353025848340067E-3</v>
      </c>
      <c r="P276" s="75">
        <v>44105</v>
      </c>
      <c r="Q276">
        <v>-3.1480374122934758E-2</v>
      </c>
    </row>
    <row r="277" spans="3:17" x14ac:dyDescent="0.35">
      <c r="C277" s="75">
        <v>44136</v>
      </c>
      <c r="D277">
        <v>0.28166092431318779</v>
      </c>
      <c r="E277">
        <v>0.12368925087908965</v>
      </c>
      <c r="F277">
        <v>0.15638877348582114</v>
      </c>
      <c r="G277">
        <v>7.8045314669777474E-2</v>
      </c>
      <c r="H277">
        <v>8.9436348165704768E-2</v>
      </c>
      <c r="I277">
        <v>0.12561904433312865</v>
      </c>
      <c r="J277">
        <v>0.13166227570192102</v>
      </c>
      <c r="K277">
        <v>0.19149918779908526</v>
      </c>
      <c r="L277">
        <v>5.0149240841342639E-2</v>
      </c>
      <c r="M277">
        <v>9.6088182814211928E-2</v>
      </c>
      <c r="N277">
        <v>0.10225157583849163</v>
      </c>
      <c r="P277" s="75">
        <v>44136</v>
      </c>
      <c r="Q277">
        <v>0.12650441612060281</v>
      </c>
    </row>
    <row r="278" spans="3:17" x14ac:dyDescent="0.35">
      <c r="C278" s="75">
        <v>44166</v>
      </c>
      <c r="D278">
        <v>3.5654659632501633E-2</v>
      </c>
      <c r="E278">
        <v>5.7642185789630811E-2</v>
      </c>
      <c r="F278">
        <v>2.3471032493524828E-2</v>
      </c>
      <c r="G278">
        <v>2.2568842497777956E-2</v>
      </c>
      <c r="H278">
        <v>3.0803462590098633E-2</v>
      </c>
      <c r="I278">
        <v>5.7195701891126043E-2</v>
      </c>
      <c r="J278">
        <v>5.4345817011751722E-2</v>
      </c>
      <c r="K278">
        <v>5.074447533740583E-2</v>
      </c>
      <c r="L278">
        <v>1.696857052854988E-2</v>
      </c>
      <c r="M278">
        <v>1.8582782008567382E-2</v>
      </c>
      <c r="N278">
        <v>3.6260608896718831E-2</v>
      </c>
      <c r="P278" s="75">
        <v>44166</v>
      </c>
      <c r="Q278">
        <v>4.1309081330379187E-2</v>
      </c>
    </row>
    <row r="279" spans="3:17" x14ac:dyDescent="0.35">
      <c r="C279" s="75">
        <v>44197</v>
      </c>
      <c r="D279">
        <v>2.7107045479299978E-2</v>
      </c>
      <c r="E279">
        <v>-1.3190151158779423E-2</v>
      </c>
      <c r="F279">
        <v>-2.7786698544151951E-2</v>
      </c>
      <c r="G279">
        <v>-4.3050188928773776E-2</v>
      </c>
      <c r="H279">
        <v>1.0599409412478495E-2</v>
      </c>
      <c r="I279">
        <v>-5.6165142558918298E-3</v>
      </c>
      <c r="J279">
        <v>-5.8878665251427317E-3</v>
      </c>
      <c r="K279">
        <v>-1.6917432428395947E-2</v>
      </c>
      <c r="L279">
        <v>-1.1917501304121175E-2</v>
      </c>
      <c r="M279">
        <v>-6.3578216989067567E-3</v>
      </c>
      <c r="N279">
        <v>-1.2268444538886541E-2</v>
      </c>
      <c r="P279" s="75">
        <v>44197</v>
      </c>
      <c r="Q279">
        <v>-1.0589976297785469E-2</v>
      </c>
    </row>
    <row r="280" spans="3:17" x14ac:dyDescent="0.35">
      <c r="C280" s="75">
        <v>44228</v>
      </c>
      <c r="D280">
        <v>0.15014658139746828</v>
      </c>
      <c r="E280">
        <v>3.4541472818948364E-2</v>
      </c>
      <c r="F280">
        <v>4.3738848515576516E-2</v>
      </c>
      <c r="G280">
        <v>-2.664524947026237E-2</v>
      </c>
      <c r="H280">
        <v>-2.7228980880346091E-2</v>
      </c>
      <c r="I280">
        <v>1.196034417358471E-2</v>
      </c>
      <c r="J280">
        <v>6.5861782107745591E-3</v>
      </c>
      <c r="K280">
        <v>9.856759864048259E-2</v>
      </c>
      <c r="L280">
        <v>-6.0281452641766771E-2</v>
      </c>
      <c r="M280">
        <v>1.8398979639817622E-2</v>
      </c>
      <c r="N280">
        <v>6.1276766698935108E-2</v>
      </c>
      <c r="P280" s="75">
        <v>44228</v>
      </c>
      <c r="Q280">
        <v>2.446951091117144E-2</v>
      </c>
    </row>
    <row r="281" spans="3:17" x14ac:dyDescent="0.35">
      <c r="C281" s="75">
        <v>44256</v>
      </c>
      <c r="D281">
        <v>2.0538402714599776E-2</v>
      </c>
      <c r="E281">
        <v>2.5530965106278444E-2</v>
      </c>
      <c r="F281">
        <v>5.8103238341968788E-2</v>
      </c>
      <c r="G281">
        <v>6.2604294609175548E-2</v>
      </c>
      <c r="H281">
        <v>2.4458398232424624E-2</v>
      </c>
      <c r="I281">
        <v>7.2978296442060527E-3</v>
      </c>
      <c r="J281">
        <v>3.3040521173070381E-2</v>
      </c>
      <c r="K281">
        <v>4.250978663060162E-2</v>
      </c>
      <c r="L281">
        <v>7.5531491819394725E-2</v>
      </c>
      <c r="M281">
        <v>4.2220717715499345E-2</v>
      </c>
      <c r="N281">
        <v>1.6697408026755841E-2</v>
      </c>
      <c r="P281" s="75">
        <v>44256</v>
      </c>
      <c r="Q281">
        <v>3.1068435426911897E-2</v>
      </c>
    </row>
    <row r="282" spans="3:17" x14ac:dyDescent="0.35">
      <c r="C282" s="75">
        <v>44287</v>
      </c>
      <c r="D282">
        <v>3.1486512675827352E-3</v>
      </c>
      <c r="E282">
        <v>5.1027967133900509E-2</v>
      </c>
      <c r="F282">
        <v>2.6280878602397195E-2</v>
      </c>
      <c r="G282">
        <v>2.7208523558677256E-2</v>
      </c>
      <c r="H282">
        <v>3.8167599057771284E-2</v>
      </c>
      <c r="I282">
        <v>5.4676159170112204E-2</v>
      </c>
      <c r="J282">
        <v>5.1300701574263974E-2</v>
      </c>
      <c r="K282">
        <v>5.0306656868541577E-2</v>
      </c>
      <c r="L282">
        <v>2.9370787904506923E-2</v>
      </c>
      <c r="M282">
        <v>6.2497204010513452E-2</v>
      </c>
      <c r="N282">
        <v>6.7076993620414804E-2</v>
      </c>
      <c r="P282" s="75">
        <v>44287</v>
      </c>
      <c r="Q282">
        <v>4.5183203883132628E-2</v>
      </c>
    </row>
    <row r="283" spans="3:17" x14ac:dyDescent="0.35">
      <c r="C283" s="75">
        <v>44317</v>
      </c>
      <c r="D283">
        <v>4.5372904386979329E-2</v>
      </c>
      <c r="E283">
        <v>4.0684702116341731E-2</v>
      </c>
      <c r="F283">
        <v>2.7247586032086935E-2</v>
      </c>
      <c r="G283">
        <v>2.8122473058342534E-2</v>
      </c>
      <c r="H283">
        <v>2.0558950673528253E-2</v>
      </c>
      <c r="I283">
        <v>-1.0457565470717025E-2</v>
      </c>
      <c r="J283">
        <v>-1.1629710808369333E-2</v>
      </c>
      <c r="K283">
        <v>4.471461095728807E-2</v>
      </c>
      <c r="L283">
        <v>-1.1361158854992394E-2</v>
      </c>
      <c r="M283">
        <v>1.2749640400250116E-2</v>
      </c>
      <c r="N283">
        <v>-2.2502763506149779E-3</v>
      </c>
      <c r="P283" s="75">
        <v>44317</v>
      </c>
      <c r="Q283">
        <v>1.256055617259505E-2</v>
      </c>
    </row>
    <row r="284" spans="3:17" x14ac:dyDescent="0.35">
      <c r="C284" s="75">
        <v>44348</v>
      </c>
      <c r="D284">
        <v>2.7859555232319585E-2</v>
      </c>
      <c r="E284">
        <v>-4.2429399415845066E-2</v>
      </c>
      <c r="F284">
        <v>-1.6675433503638374E-2</v>
      </c>
      <c r="G284">
        <v>-4.8126935217647814E-3</v>
      </c>
      <c r="H284">
        <v>2.9922218584985057E-2</v>
      </c>
      <c r="I284">
        <v>6.8566453894869428E-2</v>
      </c>
      <c r="J284">
        <v>2.2239290772258443E-2</v>
      </c>
      <c r="K284">
        <v>-3.4844639197899992E-2</v>
      </c>
      <c r="L284">
        <v>-3.2310078265332338E-2</v>
      </c>
      <c r="M284">
        <v>1.6631175126590233E-2</v>
      </c>
      <c r="N284">
        <v>2.2709012108728829E-2</v>
      </c>
      <c r="P284" s="75">
        <v>44348</v>
      </c>
      <c r="Q284">
        <v>1.3911684157223375E-2</v>
      </c>
    </row>
    <row r="285" spans="3:17" x14ac:dyDescent="0.35">
      <c r="C285" s="75">
        <v>44378</v>
      </c>
      <c r="D285">
        <v>-6.3532437868482838E-2</v>
      </c>
      <c r="E285">
        <v>2.9745264783255114E-2</v>
      </c>
      <c r="F285">
        <v>1.2702767527675291E-2</v>
      </c>
      <c r="G285">
        <v>1.1353668058834082E-2</v>
      </c>
      <c r="H285">
        <v>3.7160111995514604E-2</v>
      </c>
      <c r="I285">
        <v>3.5578044892256792E-2</v>
      </c>
      <c r="J285">
        <v>2.5113144859248925E-3</v>
      </c>
      <c r="K285">
        <v>-2.7626297005107826E-3</v>
      </c>
      <c r="L285">
        <v>2.8852883659264188E-2</v>
      </c>
      <c r="M285">
        <v>3.6109701976028467E-2</v>
      </c>
      <c r="N285">
        <v>1.8258311973636025E-2</v>
      </c>
      <c r="P285" s="75">
        <v>44378</v>
      </c>
      <c r="Q285">
        <v>1.7193345037255999E-2</v>
      </c>
    </row>
    <row r="286" spans="3:17" x14ac:dyDescent="0.35">
      <c r="C286" s="75">
        <v>44409</v>
      </c>
      <c r="D286">
        <v>-1.8089262137980903E-2</v>
      </c>
      <c r="E286">
        <v>-8.9187667758834389E-3</v>
      </c>
      <c r="F286">
        <v>1.5794340319273955E-2</v>
      </c>
      <c r="G286">
        <v>7.0046213508563292E-3</v>
      </c>
      <c r="H286">
        <v>2.7708782682515528E-2</v>
      </c>
      <c r="I286">
        <v>3.8636477168436649E-2</v>
      </c>
      <c r="J286">
        <v>7.7032842463826655E-3</v>
      </c>
      <c r="K286">
        <v>3.4286897987155777E-2</v>
      </c>
      <c r="L286">
        <v>2.9861647660159193E-2</v>
      </c>
      <c r="M286">
        <v>1.5285749084893215E-2</v>
      </c>
      <c r="N286">
        <v>3.8891513843940954E-2</v>
      </c>
      <c r="P286" s="75">
        <v>44409</v>
      </c>
      <c r="Q286">
        <v>2.3458406828510855E-2</v>
      </c>
    </row>
    <row r="287" spans="3:17" x14ac:dyDescent="0.35">
      <c r="C287" s="75">
        <v>44440</v>
      </c>
      <c r="D287">
        <v>9.0561014693945507E-2</v>
      </c>
      <c r="E287">
        <v>-8.1363528884406233E-2</v>
      </c>
      <c r="F287">
        <v>-4.8440793878527073E-2</v>
      </c>
      <c r="G287">
        <v>-4.1324116004041074E-2</v>
      </c>
      <c r="H287">
        <v>-5.2448428768359319E-2</v>
      </c>
      <c r="I287">
        <v>-5.7164909034521323E-2</v>
      </c>
      <c r="J287">
        <v>-2.5169657833476803E-2</v>
      </c>
      <c r="K287">
        <v>-1.529541682557645E-2</v>
      </c>
      <c r="L287">
        <v>-7.2038338025231963E-2</v>
      </c>
      <c r="M287">
        <v>-5.9037990582861861E-2</v>
      </c>
      <c r="N287">
        <v>-5.8352966456115991E-2</v>
      </c>
      <c r="P287" s="75">
        <v>44440</v>
      </c>
      <c r="Q287">
        <v>-4.2927935050874666E-2</v>
      </c>
    </row>
    <row r="288" spans="3:17" x14ac:dyDescent="0.35">
      <c r="C288" s="75">
        <v>44470</v>
      </c>
      <c r="D288">
        <v>7.9400607703633164E-2</v>
      </c>
      <c r="E288">
        <v>4.7867820692669753E-2</v>
      </c>
      <c r="F288">
        <v>4.5551313461789804E-2</v>
      </c>
      <c r="G288">
        <v>3.2799483331473582E-2</v>
      </c>
      <c r="H288">
        <v>4.2173023415975446E-2</v>
      </c>
      <c r="I288">
        <v>7.5375864213171495E-2</v>
      </c>
      <c r="J288">
        <v>8.1016207281470021E-2</v>
      </c>
      <c r="K288">
        <v>6.1340640754751478E-2</v>
      </c>
      <c r="L288">
        <v>5.17987000584244E-2</v>
      </c>
      <c r="M288">
        <v>5.6159249563700046E-2</v>
      </c>
      <c r="N288">
        <v>1.1811682593647671E-2</v>
      </c>
      <c r="P288" s="75">
        <v>44470</v>
      </c>
      <c r="Q288">
        <v>5.587557418048178E-2</v>
      </c>
    </row>
    <row r="289" spans="3:17" x14ac:dyDescent="0.35">
      <c r="C289" s="75">
        <v>44501</v>
      </c>
      <c r="D289">
        <v>-7.4044982094905787E-2</v>
      </c>
      <c r="E289">
        <v>-2.1431574122577294E-2</v>
      </c>
      <c r="F289">
        <v>-4.1137557077625626E-2</v>
      </c>
      <c r="G289">
        <v>-2.4456502820789764E-2</v>
      </c>
      <c r="H289">
        <v>-3.5740655398247508E-2</v>
      </c>
      <c r="I289">
        <v>2.6292438988969876E-2</v>
      </c>
      <c r="J289">
        <v>-3.0145476379591133E-3</v>
      </c>
      <c r="K289">
        <v>-6.5942946650022372E-2</v>
      </c>
      <c r="L289">
        <v>-2.5870033006473118E-2</v>
      </c>
      <c r="M289">
        <v>-2.9628840394495707E-2</v>
      </c>
      <c r="N289">
        <v>-4.8443410219154832E-2</v>
      </c>
      <c r="P289" s="75">
        <v>44501</v>
      </c>
      <c r="Q289">
        <v>-2.3013420125627741E-2</v>
      </c>
    </row>
    <row r="290" spans="3:17" x14ac:dyDescent="0.35">
      <c r="C290" s="75">
        <v>44531</v>
      </c>
      <c r="D290">
        <v>3.6761017373388431E-2</v>
      </c>
      <c r="E290">
        <v>7.0934625449787458E-2</v>
      </c>
      <c r="F290">
        <v>5.3694360902255649E-2</v>
      </c>
      <c r="G290">
        <v>8.2372855455484895E-2</v>
      </c>
      <c r="H290">
        <v>7.3605549601601372E-2</v>
      </c>
      <c r="I290">
        <v>2.591160439877626E-2</v>
      </c>
      <c r="J290">
        <v>4.5250443847589753E-3</v>
      </c>
      <c r="K290">
        <v>4.1621467305245845E-2</v>
      </c>
      <c r="L290">
        <v>8.0476315789473785E-2</v>
      </c>
      <c r="M290">
        <v>7.5295199137999647E-2</v>
      </c>
      <c r="N290">
        <v>1.8844932722588019E-2</v>
      </c>
      <c r="P290" s="75">
        <v>44531</v>
      </c>
      <c r="Q290">
        <v>4.1838957236388301E-2</v>
      </c>
    </row>
    <row r="291" spans="3:17" x14ac:dyDescent="0.35">
      <c r="C291" s="75">
        <v>44562</v>
      </c>
      <c r="D291">
        <v>0.15282700662347468</v>
      </c>
      <c r="E291">
        <v>-4.5460176597989753E-2</v>
      </c>
      <c r="F291">
        <v>-6.8099648942546526E-2</v>
      </c>
      <c r="G291">
        <v>-3.1231543052003506E-2</v>
      </c>
      <c r="H291">
        <v>-7.4086404617985019E-2</v>
      </c>
      <c r="I291">
        <v>-8.4994445330565577E-2</v>
      </c>
      <c r="J291">
        <v>-8.4804055738076395E-2</v>
      </c>
      <c r="K291">
        <v>4.8705889002511387E-3</v>
      </c>
      <c r="L291">
        <v>-3.2896054554310793E-2</v>
      </c>
      <c r="M291">
        <v>-7.1045394492689012E-2</v>
      </c>
      <c r="N291">
        <v>-6.1827798070619021E-2</v>
      </c>
      <c r="P291" s="75">
        <v>44562</v>
      </c>
      <c r="Q291">
        <v>-5.36327311681958E-2</v>
      </c>
    </row>
    <row r="292" spans="3:17" x14ac:dyDescent="0.35">
      <c r="C292" s="75">
        <v>44593</v>
      </c>
      <c r="D292">
        <v>4.4389539006415311E-2</v>
      </c>
      <c r="E292">
        <v>1.5658395377694999E-2</v>
      </c>
      <c r="F292">
        <v>-1.8435591585522527E-2</v>
      </c>
      <c r="G292">
        <v>-9.0009252742095716E-3</v>
      </c>
      <c r="H292">
        <v>-4.7727222245548045E-3</v>
      </c>
      <c r="I292">
        <v>-4.7147951831710035E-2</v>
      </c>
      <c r="J292">
        <v>-4.4589415484765228E-2</v>
      </c>
      <c r="K292">
        <v>-2.8297244013120372E-2</v>
      </c>
      <c r="L292">
        <v>-8.3022906569313118E-3</v>
      </c>
      <c r="M292">
        <v>-3.7014008933445176E-2</v>
      </c>
      <c r="N292">
        <v>-5.4405548624280577E-2</v>
      </c>
      <c r="P292" s="75">
        <v>44593</v>
      </c>
      <c r="Q292">
        <v>-2.6817569706622055E-2</v>
      </c>
    </row>
    <row r="293" spans="3:17" x14ac:dyDescent="0.35">
      <c r="C293" s="75">
        <v>44621</v>
      </c>
      <c r="D293">
        <v>7.4356020139482962E-2</v>
      </c>
      <c r="E293">
        <v>4.612124567028298E-2</v>
      </c>
      <c r="F293">
        <v>1.9720948980228255E-2</v>
      </c>
      <c r="G293">
        <v>-9.2201789264411381E-4</v>
      </c>
      <c r="H293">
        <v>4.7736016296882851E-2</v>
      </c>
      <c r="I293">
        <v>2.9495258407801546E-2</v>
      </c>
      <c r="J293">
        <v>1.8973114575779555E-2</v>
      </c>
      <c r="K293">
        <v>2.195449056611962E-3</v>
      </c>
      <c r="L293">
        <v>4.9575000000000043E-2</v>
      </c>
      <c r="M293">
        <v>4.5888956381126118E-2</v>
      </c>
      <c r="N293">
        <v>6.1171546903028371E-3</v>
      </c>
      <c r="P293" s="75">
        <v>44621</v>
      </c>
      <c r="Q293">
        <v>2.4799029652573645E-2</v>
      </c>
    </row>
    <row r="294" spans="3:17" x14ac:dyDescent="0.35">
      <c r="C294" s="75">
        <v>44652</v>
      </c>
      <c r="D294">
        <v>-1.581789743931996E-2</v>
      </c>
      <c r="E294">
        <v>-5.7093647027179693E-2</v>
      </c>
      <c r="F294">
        <v>-8.6348306431890412E-2</v>
      </c>
      <c r="G294">
        <v>3.9257944401030823E-3</v>
      </c>
      <c r="H294">
        <v>-4.7011847099592961E-2</v>
      </c>
      <c r="I294">
        <v>-0.11926461862453687</v>
      </c>
      <c r="J294">
        <v>-0.12253816446905998</v>
      </c>
      <c r="K294">
        <v>-9.4298770959904812E-2</v>
      </c>
      <c r="L294">
        <v>-3.7493697123519486E-2</v>
      </c>
      <c r="M294">
        <v>-4.2260915725513402E-2</v>
      </c>
      <c r="N294">
        <v>-0.14074827637418322</v>
      </c>
      <c r="P294" s="75">
        <v>44652</v>
      </c>
      <c r="Q294">
        <v>-8.5018262519365853E-2</v>
      </c>
    </row>
    <row r="295" spans="3:17" x14ac:dyDescent="0.35">
      <c r="C295" s="75">
        <v>44682</v>
      </c>
      <c r="D295">
        <v>0.12617186319642965</v>
      </c>
      <c r="E295">
        <v>2.3339804910571045E-3</v>
      </c>
      <c r="F295">
        <v>-9.1329070544969235E-3</v>
      </c>
      <c r="G295">
        <v>-4.0575381841323636E-2</v>
      </c>
      <c r="H295">
        <v>3.9886641027650563E-3</v>
      </c>
      <c r="I295">
        <v>-1.6290424494225735E-2</v>
      </c>
      <c r="J295">
        <v>-3.8551966102512152E-2</v>
      </c>
      <c r="K295">
        <v>2.1705018573848718E-2</v>
      </c>
      <c r="L295">
        <v>2.6475360750360673E-2</v>
      </c>
      <c r="M295">
        <v>-4.1460975357644973E-2</v>
      </c>
      <c r="N295">
        <v>1.1127088666747782E-2</v>
      </c>
      <c r="P295" s="75">
        <v>44682</v>
      </c>
      <c r="Q295">
        <v>-2.5878160828058309E-3</v>
      </c>
    </row>
    <row r="296" spans="3:17" x14ac:dyDescent="0.35">
      <c r="C296" s="75">
        <v>44713</v>
      </c>
      <c r="D296">
        <v>-0.15355263441451875</v>
      </c>
      <c r="E296">
        <v>-0.15873669941250126</v>
      </c>
      <c r="F296">
        <v>-8.7242089443227019E-2</v>
      </c>
      <c r="G296">
        <v>-3.7645896378652385E-2</v>
      </c>
      <c r="H296">
        <v>-3.3105338502099221E-2</v>
      </c>
      <c r="I296">
        <v>-0.10017937138623283</v>
      </c>
      <c r="J296">
        <v>-0.1029014454631995</v>
      </c>
      <c r="K296">
        <v>-0.10552727380109599</v>
      </c>
      <c r="L296">
        <v>-7.362319654779341E-2</v>
      </c>
      <c r="M296">
        <v>-8.093172599040481E-2</v>
      </c>
      <c r="N296">
        <v>-7.7870926684333083E-2</v>
      </c>
      <c r="P296" s="75">
        <v>44713</v>
      </c>
      <c r="Q296">
        <v>-8.9103455023916631E-2</v>
      </c>
    </row>
    <row r="297" spans="3:17" x14ac:dyDescent="0.35">
      <c r="C297" s="75">
        <v>44743</v>
      </c>
      <c r="D297">
        <v>6.6211363847716989E-2</v>
      </c>
      <c r="E297">
        <v>3.8133664792209594E-2</v>
      </c>
      <c r="F297">
        <v>9.2821000811269219E-2</v>
      </c>
      <c r="G297">
        <v>3.5868015127206283E-2</v>
      </c>
      <c r="H297">
        <v>3.0695110891452722E-2</v>
      </c>
      <c r="I297">
        <v>0.12919947287276268</v>
      </c>
      <c r="J297">
        <v>0.15239288008565299</v>
      </c>
      <c r="K297">
        <v>4.7379055391994947E-2</v>
      </c>
      <c r="L297">
        <v>4.7941397354044464E-2</v>
      </c>
      <c r="M297">
        <v>7.375224719101138E-2</v>
      </c>
      <c r="N297">
        <v>2.8439983044215363E-2</v>
      </c>
      <c r="P297" s="75">
        <v>44743</v>
      </c>
      <c r="Q297">
        <v>7.6669581844995519E-2</v>
      </c>
    </row>
    <row r="298" spans="3:17" x14ac:dyDescent="0.35">
      <c r="C298" s="75">
        <v>44774</v>
      </c>
      <c r="D298">
        <v>9.8883897700653561E-3</v>
      </c>
      <c r="E298">
        <v>-3.8260192694425252E-2</v>
      </c>
      <c r="F298">
        <v>-4.4698322554567502E-2</v>
      </c>
      <c r="G298">
        <v>-3.1911690223792685E-2</v>
      </c>
      <c r="H298">
        <v>-6.2628178017982469E-2</v>
      </c>
      <c r="I298">
        <v>-6.1768745456667315E-2</v>
      </c>
      <c r="J298">
        <v>-4.8738149377312787E-2</v>
      </c>
      <c r="K298">
        <v>-3.0285844238731027E-2</v>
      </c>
      <c r="L298">
        <v>-2.0635036988276609E-2</v>
      </c>
      <c r="M298">
        <v>-6.3409205945075583E-2</v>
      </c>
      <c r="N298">
        <v>-4.6315717299578049E-2</v>
      </c>
      <c r="P298" s="75">
        <v>44774</v>
      </c>
      <c r="Q298">
        <v>-4.5737689500485158E-2</v>
      </c>
    </row>
    <row r="299" spans="3:17" x14ac:dyDescent="0.35">
      <c r="C299" s="75">
        <v>44805</v>
      </c>
      <c r="D299">
        <v>-0.10013115507084287</v>
      </c>
      <c r="E299">
        <v>-9.4220348207670737E-2</v>
      </c>
      <c r="F299">
        <v>-0.10756515663102602</v>
      </c>
      <c r="G299">
        <v>-8.2369292523199092E-2</v>
      </c>
      <c r="H299">
        <v>-4.2060257406573008E-2</v>
      </c>
      <c r="I299">
        <v>-0.12184217780702118</v>
      </c>
      <c r="J299">
        <v>-9.4440673312665882E-2</v>
      </c>
      <c r="K299">
        <v>-8.6924782708504636E-2</v>
      </c>
      <c r="L299">
        <v>-0.11973314176245205</v>
      </c>
      <c r="M299">
        <v>-0.13464161838547703</v>
      </c>
      <c r="N299">
        <v>-0.12170888609382575</v>
      </c>
      <c r="P299" s="75">
        <v>44805</v>
      </c>
      <c r="Q299">
        <v>-9.7333358967810438E-2</v>
      </c>
    </row>
    <row r="300" spans="3:17" x14ac:dyDescent="0.35">
      <c r="C300" s="75">
        <v>44835</v>
      </c>
      <c r="D300">
        <v>0.19632623726750717</v>
      </c>
      <c r="E300">
        <v>5.2398057813911339E-2</v>
      </c>
      <c r="F300">
        <v>9.9877963326784516E-2</v>
      </c>
      <c r="G300">
        <v>5.3117799986262829E-2</v>
      </c>
      <c r="H300">
        <v>8.0649813065656065E-2</v>
      </c>
      <c r="I300">
        <v>7.2669051179688318E-2</v>
      </c>
      <c r="J300">
        <v>1.4151720041495302E-2</v>
      </c>
      <c r="K300">
        <v>8.6905189584211187E-2</v>
      </c>
      <c r="L300">
        <v>2.3520550372459776E-2</v>
      </c>
      <c r="M300">
        <v>7.7230314680336188E-3</v>
      </c>
      <c r="N300">
        <v>6.2349413886384087E-3</v>
      </c>
      <c r="P300" s="75">
        <v>44835</v>
      </c>
      <c r="Q300">
        <v>6.769536903713376E-2</v>
      </c>
    </row>
    <row r="301" spans="3:17" x14ac:dyDescent="0.35">
      <c r="C301" s="75">
        <v>44866</v>
      </c>
      <c r="D301">
        <v>2.2955832878332357E-2</v>
      </c>
      <c r="E301">
        <v>0.13551475044563266</v>
      </c>
      <c r="F301">
        <v>8.5016351473276908E-2</v>
      </c>
      <c r="G301">
        <v>6.8917872002912439E-2</v>
      </c>
      <c r="H301">
        <v>5.2645595506323639E-2</v>
      </c>
      <c r="I301">
        <v>5.8101923860342186E-2</v>
      </c>
      <c r="J301">
        <v>4.432537765426825E-2</v>
      </c>
      <c r="K301">
        <v>8.3154664633399822E-2</v>
      </c>
      <c r="L301">
        <v>7.2362506162405804E-2</v>
      </c>
      <c r="M301">
        <v>7.3543483312209501E-2</v>
      </c>
      <c r="N301">
        <v>5.6727466011709859E-2</v>
      </c>
      <c r="P301" s="75">
        <v>44866</v>
      </c>
      <c r="Q301">
        <v>6.4413528522540897E-2</v>
      </c>
    </row>
    <row r="302" spans="3:17" x14ac:dyDescent="0.35">
      <c r="C302" s="75">
        <v>44896</v>
      </c>
      <c r="D302">
        <v>-4.0360724137218092E-2</v>
      </c>
      <c r="E302">
        <v>-3.074993218782935E-2</v>
      </c>
      <c r="F302">
        <v>-2.4718618790555542E-2</v>
      </c>
      <c r="G302">
        <v>-2.2314692902693785E-2</v>
      </c>
      <c r="H302">
        <v>-1.542807739323499E-2</v>
      </c>
      <c r="I302">
        <v>-8.3684636704947135E-2</v>
      </c>
      <c r="J302">
        <v>-8.9639260270533316E-2</v>
      </c>
      <c r="K302">
        <v>-2.9996969281656578E-2</v>
      </c>
      <c r="L302">
        <v>-3.6487912111890564E-3</v>
      </c>
      <c r="M302">
        <v>-4.0453307838138226E-2</v>
      </c>
      <c r="N302">
        <v>-6.7741693574804696E-2</v>
      </c>
      <c r="P302" s="75">
        <v>44896</v>
      </c>
      <c r="Q302">
        <v>-4.7026487390702094E-2</v>
      </c>
    </row>
  </sheetData>
  <mergeCells count="3">
    <mergeCell ref="AM3:AW3"/>
    <mergeCell ref="W3:AG3"/>
    <mergeCell ref="BD3:BN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69C28-FDED-4B57-B6A9-8E277A9634DF}">
  <dimension ref="B2:AB256"/>
  <sheetViews>
    <sheetView showGridLines="0" zoomScale="70" zoomScaleNormal="70" workbookViewId="0">
      <selection activeCell="C5" sqref="C5"/>
    </sheetView>
  </sheetViews>
  <sheetFormatPr defaultRowHeight="14.5" x14ac:dyDescent="0.35"/>
  <cols>
    <col min="2" max="2" width="21.36328125" bestFit="1" customWidth="1"/>
    <col min="3" max="3" width="8.453125" bestFit="1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3" width="21.08984375" bestFit="1" customWidth="1"/>
    <col min="17" max="17" width="21.36328125" bestFit="1" customWidth="1"/>
    <col min="18" max="18" width="9.26953125" bestFit="1" customWidth="1"/>
    <col min="19" max="19" width="9" bestFit="1" customWidth="1"/>
    <col min="20" max="20" width="9.81640625" bestFit="1" customWidth="1"/>
    <col min="21" max="21" width="16.1796875" bestFit="1" customWidth="1"/>
    <col min="22" max="22" width="10.7265625" bestFit="1" customWidth="1"/>
    <col min="23" max="23" width="21.26953125" bestFit="1" customWidth="1"/>
    <col min="24" max="24" width="21.36328125" bestFit="1" customWidth="1"/>
    <col min="25" max="25" width="9.26953125" bestFit="1" customWidth="1"/>
    <col min="26" max="26" width="7.7265625" bestFit="1" customWidth="1"/>
    <col min="27" max="27" width="10.36328125" bestFit="1" customWidth="1"/>
    <col min="28" max="28" width="21.08984375" bestFit="1" customWidth="1"/>
  </cols>
  <sheetData>
    <row r="2" spans="2:28" x14ac:dyDescent="0.35">
      <c r="Q2" s="101" t="s">
        <v>36</v>
      </c>
      <c r="R2" s="101"/>
      <c r="S2" s="101"/>
      <c r="T2" s="101"/>
      <c r="U2" s="101"/>
      <c r="V2" s="101"/>
      <c r="W2" s="101"/>
    </row>
    <row r="3" spans="2:28" x14ac:dyDescent="0.35">
      <c r="B3" s="34"/>
      <c r="C3" s="35" t="s">
        <v>10</v>
      </c>
      <c r="D3" s="35" t="s">
        <v>9</v>
      </c>
      <c r="E3" s="35" t="s">
        <v>8</v>
      </c>
      <c r="F3" s="35" t="s">
        <v>7</v>
      </c>
      <c r="G3" s="35" t="s">
        <v>6</v>
      </c>
      <c r="H3" s="35" t="s">
        <v>5</v>
      </c>
      <c r="I3" s="35" t="s">
        <v>4</v>
      </c>
      <c r="J3" s="35" t="s">
        <v>3</v>
      </c>
      <c r="K3" s="35" t="s">
        <v>2</v>
      </c>
      <c r="L3" s="35" t="s">
        <v>1</v>
      </c>
      <c r="M3" s="35" t="s">
        <v>0</v>
      </c>
      <c r="Q3" s="35" t="s">
        <v>13</v>
      </c>
      <c r="R3" s="35" t="s">
        <v>10</v>
      </c>
      <c r="S3" s="35" t="s">
        <v>9</v>
      </c>
      <c r="T3" s="35" t="s">
        <v>8</v>
      </c>
      <c r="U3" s="35" t="s">
        <v>7</v>
      </c>
      <c r="V3" s="35" t="s">
        <v>6</v>
      </c>
      <c r="W3" s="35" t="s">
        <v>5</v>
      </c>
      <c r="X3" s="35" t="s">
        <v>4</v>
      </c>
      <c r="Y3" s="35" t="s">
        <v>3</v>
      </c>
      <c r="Z3" s="35" t="s">
        <v>2</v>
      </c>
      <c r="AA3" s="35" t="s">
        <v>1</v>
      </c>
      <c r="AB3" s="35" t="s">
        <v>0</v>
      </c>
    </row>
    <row r="4" spans="2:28" x14ac:dyDescent="0.35">
      <c r="B4" s="33" t="s">
        <v>49</v>
      </c>
      <c r="C4" s="77">
        <f>Beta!BD5</f>
        <v>7.0460376372412769E-3</v>
      </c>
      <c r="D4" s="77">
        <f>Beta!BE5</f>
        <v>6.2556809917269935E-3</v>
      </c>
      <c r="E4" s="77">
        <f>Beta!BF5</f>
        <v>6.4762507710710796E-3</v>
      </c>
      <c r="F4" s="77">
        <f>Beta!BG5</f>
        <v>3.9358173830071688E-3</v>
      </c>
      <c r="G4" s="77">
        <f>Beta!BH5</f>
        <v>4.5052966369055402E-3</v>
      </c>
      <c r="H4" s="77">
        <f>Beta!BI5</f>
        <v>6.5057399726856559E-3</v>
      </c>
      <c r="I4" s="77">
        <f>Beta!BJ5</f>
        <v>6.5611491580107525E-3</v>
      </c>
      <c r="J4" s="77">
        <f>Beta!BK5</f>
        <v>6.4341177996188508E-3</v>
      </c>
      <c r="K4" s="77">
        <f>Beta!BL5</f>
        <v>3.9003463560112013E-3</v>
      </c>
      <c r="L4" s="77">
        <f>Beta!BM5</f>
        <v>5.1846246233186195E-3</v>
      </c>
      <c r="M4" s="77">
        <f>Beta!BN5</f>
        <v>5.457220625095599E-3</v>
      </c>
      <c r="Q4" s="11">
        <f>Beta!V5</f>
        <v>43100</v>
      </c>
      <c r="R4" s="39">
        <f>Beta!W5-'Sample Statistics'!C$6</f>
        <v>3.7822625728659062E-2</v>
      </c>
      <c r="S4" s="39">
        <f>Beta!X5-'Sample Statistics'!D$6</f>
        <v>3.2171028328398951E-2</v>
      </c>
      <c r="T4" s="39">
        <f>Beta!Y5-'Sample Statistics'!E$6</f>
        <v>1.0891969387954394E-2</v>
      </c>
      <c r="U4" s="39">
        <f>Beta!Z5-'Sample Statistics'!F$6</f>
        <v>1.4136769795984345E-2</v>
      </c>
      <c r="V4" s="39">
        <f>Beta!AA5-'Sample Statistics'!G$6</f>
        <v>-1.001887217373108E-2</v>
      </c>
      <c r="W4" s="39">
        <f>Beta!AB5-'Sample Statistics'!H$6</f>
        <v>-1.442629825737685E-2</v>
      </c>
      <c r="X4" s="39">
        <f>Beta!AC5-'Sample Statistics'!I$6</f>
        <v>1.3676421738902385E-2</v>
      </c>
      <c r="Y4" s="39">
        <f>Beta!AD5-'Sample Statistics'!J$6</f>
        <v>1.5583419350653795E-2</v>
      </c>
      <c r="Z4" s="39">
        <f>Beta!AE5-'Sample Statistics'!K$6</f>
        <v>-5.2619169436044042E-2</v>
      </c>
      <c r="AA4" s="39">
        <f>Beta!AF5-'Sample Statistics'!L$6</f>
        <v>4.0315413527773399E-3</v>
      </c>
      <c r="AB4" s="39">
        <f>Beta!AG5-'Sample Statistics'!M$6</f>
        <v>7.9763073774684733E-3</v>
      </c>
    </row>
    <row r="5" spans="2:28" x14ac:dyDescent="0.35">
      <c r="B5" s="33" t="s">
        <v>34</v>
      </c>
      <c r="C5" s="45">
        <f>_xlfn.STDEV.S(Beta!W5:W64)</f>
        <v>9.2534405869627162E-2</v>
      </c>
      <c r="D5" s="45">
        <f>_xlfn.STDEV.S(Beta!X5:X64)</f>
        <v>6.1595789485975452E-2</v>
      </c>
      <c r="E5" s="45">
        <f>_xlfn.STDEV.S(Beta!Y5:Y64)</f>
        <v>6.0667997493347385E-2</v>
      </c>
      <c r="F5" s="45">
        <f>_xlfn.STDEV.S(Beta!Z5:Z64)</f>
        <v>3.8337854942305412E-2</v>
      </c>
      <c r="G5" s="45">
        <f>_xlfn.STDEV.S(Beta!AA5:AA64)</f>
        <v>4.4115564790844553E-2</v>
      </c>
      <c r="H5" s="45">
        <f>_xlfn.STDEV.S(Beta!AB5:AB64)</f>
        <v>6.3856526514430342E-2</v>
      </c>
      <c r="I5" s="45">
        <f>_xlfn.STDEV.S(Beta!AC5:AC64)</f>
        <v>6.3295925252046817E-2</v>
      </c>
      <c r="J5" s="45">
        <f>_xlfn.STDEV.S(Beta!AD5:AD64)</f>
        <v>6.4154776073498176E-2</v>
      </c>
      <c r="K5" s="45">
        <f>_xlfn.STDEV.S(Beta!AE5:AE64)</f>
        <v>4.4020499267338156E-2</v>
      </c>
      <c r="L5" s="45">
        <f>_xlfn.STDEV.S(Beta!AF5:AF64)</f>
        <v>5.2007234355126102E-2</v>
      </c>
      <c r="M5" s="45">
        <f>_xlfn.STDEV.S(Beta!AG5:AG64)</f>
        <v>5.2843798457124565E-2</v>
      </c>
      <c r="Q5" s="11">
        <f>Beta!V6</f>
        <v>43131</v>
      </c>
      <c r="R5" s="39">
        <f>Beta!W6-'Sample Statistics'!C$6</f>
        <v>2.0701577883500778E-2</v>
      </c>
      <c r="S5" s="39">
        <f>Beta!X6-'Sample Statistics'!D$6</f>
        <v>4.405870293932377E-2</v>
      </c>
      <c r="T5" s="39">
        <f>Beta!Y6-'Sample Statistics'!E$6</f>
        <v>5.1176996507116261E-2</v>
      </c>
      <c r="U5" s="39">
        <f>Beta!Z6-'Sample Statistics'!F$6</f>
        <v>1.2846131922527992E-2</v>
      </c>
      <c r="V5" s="39">
        <f>Beta!AA6-'Sample Statistics'!G$6</f>
        <v>4.6621043826806166E-2</v>
      </c>
      <c r="W5" s="39">
        <f>Beta!AB6-'Sample Statistics'!H$6</f>
        <v>6.1123021489449633E-2</v>
      </c>
      <c r="X5" s="39">
        <f>Beta!AC6-'Sample Statistics'!I$6</f>
        <v>7.1782541150083021E-2</v>
      </c>
      <c r="Y5" s="39">
        <f>Beta!AD6-'Sample Statistics'!J$6</f>
        <v>5.7155681224407687E-2</v>
      </c>
      <c r="Z5" s="39">
        <f>Beta!AE6-'Sample Statistics'!K$6</f>
        <v>-1.4743937815370142E-2</v>
      </c>
      <c r="AA5" s="39">
        <f>Beta!AF6-'Sample Statistics'!L$6</f>
        <v>4.2789602942144836E-3</v>
      </c>
      <c r="AB5" s="39">
        <f>Beta!AG6-'Sample Statistics'!M$6</f>
        <v>8.8098126463125922E-3</v>
      </c>
    </row>
    <row r="6" spans="2:28" x14ac:dyDescent="0.35">
      <c r="B6" s="33" t="s">
        <v>48</v>
      </c>
      <c r="C6" s="45">
        <f>AVERAGE(Beta!W5:W64)</f>
        <v>6.2040376763317084E-3</v>
      </c>
      <c r="D6" s="45">
        <f>AVERAGE(Beta!X5:X64)</f>
        <v>3.6148176652678341E-3</v>
      </c>
      <c r="E6" s="45">
        <f>AVERAGE(Beta!Y5:Y64)</f>
        <v>3.6477675086287031E-3</v>
      </c>
      <c r="F6" s="45">
        <f>AVERAGE(Beta!Z5:Z64)</f>
        <v>2.398331214116724E-3</v>
      </c>
      <c r="G6" s="45">
        <f>AVERAGE(Beta!AA5:AA64)</f>
        <v>8.2231848715018895E-3</v>
      </c>
      <c r="H6" s="45">
        <f>AVERAGE(Beta!AB5:AB64)</f>
        <v>1.2730755907329128E-2</v>
      </c>
      <c r="I6" s="45">
        <f>AVERAGE(Beta!AC5:AC64)</f>
        <v>6.0285671769862237E-3</v>
      </c>
      <c r="J6" s="45">
        <f>AVERAGE(Beta!AD5:AD64)</f>
        <v>2.2681130442550224E-3</v>
      </c>
      <c r="K6" s="45">
        <f>AVERAGE(Beta!AE5:AE64)</f>
        <v>2.1427741103850232E-3</v>
      </c>
      <c r="L6" s="45">
        <f>AVERAGE(Beta!AF5:AF64)</f>
        <v>-2.4779954205824496E-4</v>
      </c>
      <c r="M6" s="45">
        <f>AVERAGE(Beta!AG5:AG64)</f>
        <v>5.3426158396988261E-4</v>
      </c>
      <c r="Q6" s="11">
        <f>Beta!V7</f>
        <v>43159</v>
      </c>
      <c r="R6" s="39">
        <f>Beta!W7-'Sample Statistics'!C$6</f>
        <v>-0.10405764133801541</v>
      </c>
      <c r="S6" s="39">
        <f>Beta!X7-'Sample Statistics'!D$6</f>
        <v>-6.1085715998771092E-2</v>
      </c>
      <c r="T6" s="39">
        <f>Beta!Y7-'Sample Statistics'!E$6</f>
        <v>-5.2196054882420823E-2</v>
      </c>
      <c r="U6" s="39">
        <f>Beta!Z7-'Sample Statistics'!F$6</f>
        <v>-7.4511381528582069E-2</v>
      </c>
      <c r="V6" s="39">
        <f>Beta!AA7-'Sample Statistics'!G$6</f>
        <v>-5.4414066419413168E-2</v>
      </c>
      <c r="W6" s="39">
        <f>Beta!AB7-'Sample Statistics'!H$6</f>
        <v>-1.621941059998247E-2</v>
      </c>
      <c r="X6" s="39">
        <f>Beta!AC7-'Sample Statistics'!I$6</f>
        <v>-4.2683750111681927E-2</v>
      </c>
      <c r="Y6" s="39">
        <f>Beta!AD7-'Sample Statistics'!J$6</f>
        <v>-4.2478776048766827E-2</v>
      </c>
      <c r="Z6" s="39">
        <f>Beta!AE7-'Sample Statistics'!K$6</f>
        <v>-5.1938234621003013E-2</v>
      </c>
      <c r="AA6" s="39">
        <f>Beta!AF7-'Sample Statistics'!L$6</f>
        <v>-6.6417613022404981E-2</v>
      </c>
      <c r="AB6" s="39">
        <f>Beta!AG7-'Sample Statistics'!M$6</f>
        <v>-6.0184192023591501E-2</v>
      </c>
    </row>
    <row r="7" spans="2:28" x14ac:dyDescent="0.35">
      <c r="Q7" s="11">
        <f>Beta!V8</f>
        <v>43190</v>
      </c>
      <c r="R7" s="39">
        <f>Beta!W8-'Sample Statistics'!C$6</f>
        <v>3.307968132812044E-3</v>
      </c>
      <c r="S7" s="39">
        <f>Beta!X8-'Sample Statistics'!D$6</f>
        <v>-4.7232262093709051E-2</v>
      </c>
      <c r="T7" s="39">
        <f>Beta!Y8-'Sample Statistics'!E$6</f>
        <v>-3.1651087675238415E-2</v>
      </c>
      <c r="U7" s="39">
        <f>Beta!Z8-'Sample Statistics'!F$6</f>
        <v>-5.7742106334774529E-3</v>
      </c>
      <c r="V7" s="39">
        <f>Beta!AA8-'Sample Statistics'!G$6</f>
        <v>-3.0443174420259747E-2</v>
      </c>
      <c r="W7" s="39">
        <f>Beta!AB8-'Sample Statistics'!H$6</f>
        <v>-5.0173073205332125E-2</v>
      </c>
      <c r="X7" s="39">
        <f>Beta!AC8-'Sample Statistics'!I$6</f>
        <v>-3.2639809788449464E-2</v>
      </c>
      <c r="Y7" s="39">
        <f>Beta!AD8-'Sample Statistics'!J$6</f>
        <v>-4.6782902986375503E-2</v>
      </c>
      <c r="Z7" s="39">
        <f>Beta!AE8-'Sample Statistics'!K$6</f>
        <v>3.4387734080855312E-2</v>
      </c>
      <c r="AA7" s="39">
        <f>Beta!AF8-'Sample Statistics'!L$6</f>
        <v>1.5834694093227662E-2</v>
      </c>
      <c r="AB7" s="39">
        <f>Beta!AG8-'Sample Statistics'!M$6</f>
        <v>-1.8644679173963362E-2</v>
      </c>
    </row>
    <row r="8" spans="2:28" x14ac:dyDescent="0.35">
      <c r="C8" s="20"/>
      <c r="Q8" s="11">
        <f>Beta!V9</f>
        <v>43220</v>
      </c>
      <c r="R8" s="39">
        <f>Beta!W9-'Sample Statistics'!C$6</f>
        <v>8.5903434289107905E-2</v>
      </c>
      <c r="S8" s="39">
        <f>Beta!X9-'Sample Statistics'!D$6</f>
        <v>9.8518490013989567E-3</v>
      </c>
      <c r="T8" s="39">
        <f>Beta!Y9-'Sample Statistics'!E$6</f>
        <v>-1.5598986830490699E-2</v>
      </c>
      <c r="U8" s="39">
        <f>Beta!Z9-'Sample Statistics'!F$6</f>
        <v>-2.79791348784931E-2</v>
      </c>
      <c r="V8" s="39">
        <f>Beta!AA9-'Sample Statistics'!G$6</f>
        <v>-2.0854102756703678E-4</v>
      </c>
      <c r="W8" s="39">
        <f>Beta!AB9-'Sample Statistics'!H$6</f>
        <v>-1.3787481697522299E-2</v>
      </c>
      <c r="X8" s="39">
        <f>Beta!AC9-'Sample Statistics'!I$6</f>
        <v>1.5649886468032576E-2</v>
      </c>
      <c r="Y8" s="39">
        <f>Beta!AD9-'Sample Statistics'!J$6</f>
        <v>2.0006929200240627E-3</v>
      </c>
      <c r="Z8" s="39">
        <f>Beta!AE9-'Sample Statistics'!K$6</f>
        <v>2.0723956978893975E-2</v>
      </c>
      <c r="AA8" s="39">
        <f>Beta!AF9-'Sample Statistics'!L$6</f>
        <v>5.8657781045624198E-3</v>
      </c>
      <c r="AB8" s="39">
        <f>Beta!AG9-'Sample Statistics'!M$6</f>
        <v>1.3407164698081366E-2</v>
      </c>
    </row>
    <row r="9" spans="2:28" ht="18.5" x14ac:dyDescent="0.45">
      <c r="B9" s="33"/>
      <c r="C9" s="37" t="s">
        <v>35</v>
      </c>
      <c r="D9" s="37"/>
      <c r="E9" s="37"/>
      <c r="F9" s="37"/>
      <c r="G9" s="37"/>
      <c r="H9" s="37"/>
      <c r="I9" s="37"/>
      <c r="J9" s="37"/>
      <c r="K9" s="37"/>
      <c r="L9" s="37"/>
      <c r="M9" s="37"/>
      <c r="Q9" s="11">
        <f>Beta!V10</f>
        <v>43251</v>
      </c>
      <c r="R9" s="39">
        <f>Beta!W10-'Sample Statistics'!C$6</f>
        <v>4.663170000623322E-3</v>
      </c>
      <c r="S9" s="39">
        <f>Beta!X10-'Sample Statistics'!D$6</f>
        <v>4.736475901160545E-3</v>
      </c>
      <c r="T9" s="39">
        <f>Beta!Y10-'Sample Statistics'!E$6</f>
        <v>4.1613504631401541E-3</v>
      </c>
      <c r="U9" s="39">
        <f>Beta!Z10-'Sample Statistics'!F$6</f>
        <v>-1.9013331214116667E-2</v>
      </c>
      <c r="V9" s="39">
        <f>Beta!AA10-'Sample Statistics'!G$6</f>
        <v>-5.0708913700397186E-3</v>
      </c>
      <c r="W9" s="39">
        <f>Beta!AB10-'Sample Statistics'!H$6</f>
        <v>4.8657130763862189E-2</v>
      </c>
      <c r="X9" s="39">
        <f>Beta!AC10-'Sample Statistics'!I$6</f>
        <v>-5.5924658979257672E-3</v>
      </c>
      <c r="Y9" s="39">
        <f>Beta!AD10-'Sample Statistics'!J$6</f>
        <v>-4.3313311342120714E-2</v>
      </c>
      <c r="Z9" s="39">
        <f>Beta!AE10-'Sample Statistics'!K$6</f>
        <v>-3.1860215742332144E-2</v>
      </c>
      <c r="AA9" s="39">
        <f>Beta!AF10-'Sample Statistics'!L$6</f>
        <v>3.4228117843578955E-3</v>
      </c>
      <c r="AB9" s="39">
        <f>Beta!AG10-'Sample Statistics'!M$6</f>
        <v>-5.9662154023679949E-2</v>
      </c>
    </row>
    <row r="10" spans="2:28" x14ac:dyDescent="0.35">
      <c r="B10" s="38"/>
      <c r="C10" s="38" t="s">
        <v>10</v>
      </c>
      <c r="D10" s="38" t="s">
        <v>9</v>
      </c>
      <c r="E10" s="38" t="s">
        <v>8</v>
      </c>
      <c r="F10" s="38" t="s">
        <v>7</v>
      </c>
      <c r="G10" s="38" t="s">
        <v>6</v>
      </c>
      <c r="H10" s="38" t="s">
        <v>5</v>
      </c>
      <c r="I10" s="38" t="s">
        <v>4</v>
      </c>
      <c r="J10" s="38" t="s">
        <v>3</v>
      </c>
      <c r="K10" s="38" t="s">
        <v>2</v>
      </c>
      <c r="L10" s="38" t="s">
        <v>1</v>
      </c>
      <c r="M10" s="38" t="s">
        <v>0</v>
      </c>
      <c r="Q10" s="11">
        <f>Beta!V11</f>
        <v>43281</v>
      </c>
      <c r="R10" s="39">
        <f>Beta!W11-'Sample Statistics'!C$6</f>
        <v>3.1367733890293945E-3</v>
      </c>
      <c r="S10" s="39">
        <f>Beta!X11-'Sample Statistics'!D$6</f>
        <v>-2.0959796027390627E-2</v>
      </c>
      <c r="T10" s="39">
        <f>Beta!Y11-'Sample Statistics'!E$6</f>
        <v>-3.1902455008628754E-2</v>
      </c>
      <c r="U10" s="39">
        <f>Beta!Z11-'Sample Statistics'!F$6</f>
        <v>2.0068254230977436E-2</v>
      </c>
      <c r="V10" s="39">
        <f>Beta!AA11-'Sample Statistics'!G$6</f>
        <v>3.5004736507051291E-3</v>
      </c>
      <c r="W10" s="39">
        <f>Beta!AB11-'Sample Statistics'!H$6</f>
        <v>-1.9215982796394967E-2</v>
      </c>
      <c r="X10" s="39">
        <f>Beta!AC11-'Sample Statistics'!I$6</f>
        <v>2.3514745699629433E-3</v>
      </c>
      <c r="Y10" s="39">
        <f>Beta!AD11-'Sample Statistics'!J$6</f>
        <v>-2.2910944454322981E-2</v>
      </c>
      <c r="Z10" s="39">
        <f>Beta!AE11-'Sample Statistics'!K$6</f>
        <v>1.4319919006172539E-2</v>
      </c>
      <c r="AA10" s="39">
        <f>Beta!AF11-'Sample Statistics'!L$6</f>
        <v>8.9564529195803738E-3</v>
      </c>
      <c r="AB10" s="39">
        <f>Beta!AG11-'Sample Statistics'!M$6</f>
        <v>-1.4813180988834476E-3</v>
      </c>
    </row>
    <row r="11" spans="2:28" x14ac:dyDescent="0.35">
      <c r="B11" s="38" t="s">
        <v>10</v>
      </c>
      <c r="C11" s="69" cm="1">
        <f t="array" ref="C11:M21">_xlfn.ANCHORARRAY(R246)/R242</f>
        <v>8.5626162696448901E-3</v>
      </c>
      <c r="D11" s="69">
        <v>3.8574360211292738E-3</v>
      </c>
      <c r="E11" s="69">
        <v>3.9009847028356765E-3</v>
      </c>
      <c r="F11" s="69">
        <v>1.7945404775852763E-3</v>
      </c>
      <c r="G11" s="69">
        <v>2.0636812606125003E-3</v>
      </c>
      <c r="H11" s="69">
        <v>3.0459254775303301E-3</v>
      </c>
      <c r="I11" s="69">
        <v>3.4289162053369091E-3</v>
      </c>
      <c r="J11" s="69">
        <v>4.8241462948112202E-3</v>
      </c>
      <c r="K11" s="69">
        <v>1.727122032000576E-3</v>
      </c>
      <c r="L11" s="69">
        <v>2.7713177291683994E-3</v>
      </c>
      <c r="M11" s="69">
        <v>2.7703994756561432E-3</v>
      </c>
      <c r="Q11" s="11">
        <f>Beta!V12</f>
        <v>43312</v>
      </c>
      <c r="R11" s="39">
        <f>Beta!W12-'Sample Statistics'!C$6</f>
        <v>6.1850527909439301E-3</v>
      </c>
      <c r="S11" s="39">
        <f>Beta!X12-'Sample Statistics'!D$6</f>
        <v>1.2947961644391586E-2</v>
      </c>
      <c r="T11" s="39">
        <f>Beta!Y12-'Sample Statistics'!E$6</f>
        <v>4.1449126512855927E-2</v>
      </c>
      <c r="U11" s="39">
        <f>Beta!Z12-'Sample Statistics'!F$6</f>
        <v>2.4270021456900895E-2</v>
      </c>
      <c r="V11" s="39">
        <f>Beta!AA12-'Sample Statistics'!G$6</f>
        <v>5.1548101363080592E-2</v>
      </c>
      <c r="W11" s="39">
        <f>Beta!AB12-'Sample Statistics'!H$6</f>
        <v>5.085856289182393E-3</v>
      </c>
      <c r="X11" s="39">
        <f>Beta!AC12-'Sample Statistics'!I$6</f>
        <v>4.3560247678999285E-3</v>
      </c>
      <c r="Y11" s="39">
        <f>Beta!AD12-'Sample Statistics'!J$6</f>
        <v>3.7894216149595171E-2</v>
      </c>
      <c r="Z11" s="39">
        <f>Beta!AE12-'Sample Statistics'!K$6</f>
        <v>1.3599178588380841E-2</v>
      </c>
      <c r="AA11" s="39">
        <f>Beta!AF12-'Sample Statistics'!L$6</f>
        <v>9.6367912123431817E-3</v>
      </c>
      <c r="AB11" s="39">
        <f>Beta!AG12-'Sample Statistics'!M$6</f>
        <v>2.69884530902273E-2</v>
      </c>
    </row>
    <row r="12" spans="2:28" x14ac:dyDescent="0.35">
      <c r="B12" s="38" t="s">
        <v>9</v>
      </c>
      <c r="C12" s="69">
        <v>3.8574360211292738E-3</v>
      </c>
      <c r="D12" s="69">
        <v>3.7940412824006061E-3</v>
      </c>
      <c r="E12" s="69">
        <v>3.3570351546056963E-3</v>
      </c>
      <c r="F12" s="69">
        <v>1.8404885867177609E-3</v>
      </c>
      <c r="G12" s="69">
        <v>2.1287551372770959E-3</v>
      </c>
      <c r="H12" s="69">
        <v>3.1236316028914407E-3</v>
      </c>
      <c r="I12" s="69">
        <v>3.2454164993625393E-3</v>
      </c>
      <c r="J12" s="69">
        <v>3.3679349434168719E-3</v>
      </c>
      <c r="K12" s="69">
        <v>1.8461404983592614E-3</v>
      </c>
      <c r="L12" s="69">
        <v>2.5147799473280862E-3</v>
      </c>
      <c r="M12" s="69">
        <v>2.6011279777830199E-3</v>
      </c>
      <c r="Q12" s="11">
        <f>Beta!V13</f>
        <v>43343</v>
      </c>
      <c r="R12" s="39">
        <f>Beta!W13-'Sample Statistics'!C$6</f>
        <v>-4.7538216034106372E-2</v>
      </c>
      <c r="S12" s="39">
        <f>Beta!X13-'Sample Statistics'!D$6</f>
        <v>-3.8604839988329996E-2</v>
      </c>
      <c r="T12" s="39">
        <f>Beta!Y13-'Sample Statistics'!E$6</f>
        <v>-8.9767856054003906E-3</v>
      </c>
      <c r="U12" s="39">
        <f>Beta!Z13-'Sample Statistics'!F$6</f>
        <v>-1.2232987875935124E-2</v>
      </c>
      <c r="V12" s="39">
        <f>Beta!AA13-'Sample Statistics'!G$6</f>
        <v>1.9618539427890998E-2</v>
      </c>
      <c r="W12" s="39">
        <f>Beta!AB13-'Sample Statistics'!H$6</f>
        <v>5.0525375921164947E-2</v>
      </c>
      <c r="X12" s="39">
        <f>Beta!AC13-'Sample Statistics'!I$6</f>
        <v>1.6674033655594552E-2</v>
      </c>
      <c r="Y12" s="39">
        <f>Beta!AD13-'Sample Statistics'!J$6</f>
        <v>-1.6696151967636116E-2</v>
      </c>
      <c r="Z12" s="39">
        <f>Beta!AE13-'Sample Statistics'!K$6</f>
        <v>-1.3239113430963012E-2</v>
      </c>
      <c r="AA12" s="39">
        <f>Beta!AF13-'Sample Statistics'!L$6</f>
        <v>-1.9066307470915231E-3</v>
      </c>
      <c r="AB12" s="39">
        <f>Beta!AG13-'Sample Statistics'!M$6</f>
        <v>-4.5458469498234596E-3</v>
      </c>
    </row>
    <row r="13" spans="2:28" x14ac:dyDescent="0.35">
      <c r="B13" s="38" t="s">
        <v>8</v>
      </c>
      <c r="C13" s="69">
        <v>3.9009847028356765E-3</v>
      </c>
      <c r="D13" s="69">
        <v>3.3570351546056963E-3</v>
      </c>
      <c r="E13" s="69">
        <v>3.6806059198528046E-3</v>
      </c>
      <c r="F13" s="69">
        <v>1.869083103784356E-3</v>
      </c>
      <c r="G13" s="69">
        <v>2.1494612475843784E-3</v>
      </c>
      <c r="H13" s="69">
        <v>3.343335652868101E-3</v>
      </c>
      <c r="I13" s="69">
        <v>3.4045776219846836E-3</v>
      </c>
      <c r="J13" s="69">
        <v>3.5906266757964171E-3</v>
      </c>
      <c r="K13" s="69">
        <v>1.8246535233938732E-3</v>
      </c>
      <c r="L13" s="69">
        <v>2.6177403211273247E-3</v>
      </c>
      <c r="M13" s="69">
        <v>2.722860204518457E-3</v>
      </c>
      <c r="Q13" s="11">
        <f>Beta!V14</f>
        <v>43373</v>
      </c>
      <c r="R13" s="39">
        <f>Beta!W14-'Sample Statistics'!C$6</f>
        <v>1.9374246810424513E-2</v>
      </c>
      <c r="S13" s="39">
        <f>Beta!X14-'Sample Statistics'!D$6</f>
        <v>-2.0752960819440426E-3</v>
      </c>
      <c r="T13" s="39">
        <f>Beta!Y14-'Sample Statistics'!E$6</f>
        <v>8.4131131542414094E-3</v>
      </c>
      <c r="U13" s="39">
        <f>Beta!Z14-'Sample Statistics'!F$6</f>
        <v>-3.123568198490744E-3</v>
      </c>
      <c r="V13" s="39">
        <f>Beta!AA14-'Sample Statistics'!G$6</f>
        <v>1.0250209694930235E-2</v>
      </c>
      <c r="W13" s="39">
        <f>Beta!AB14-'Sample Statistics'!H$6</f>
        <v>-1.8474311785683449E-2</v>
      </c>
      <c r="X13" s="39">
        <f>Beta!AC14-'Sample Statistics'!I$6</f>
        <v>-4.408311282794241E-3</v>
      </c>
      <c r="Y13" s="39">
        <f>Beta!AD14-'Sample Statistics'!J$6</f>
        <v>-1.1154454879283397E-2</v>
      </c>
      <c r="Z13" s="39">
        <f>Beta!AE14-'Sample Statistics'!K$6</f>
        <v>-9.7681025823334652E-3</v>
      </c>
      <c r="AA13" s="39">
        <f>Beta!AF14-'Sample Statistics'!L$6</f>
        <v>-2.8179983407008568E-2</v>
      </c>
      <c r="AB13" s="39">
        <f>Beta!AG14-'Sample Statistics'!M$6</f>
        <v>1.6772620259676678E-2</v>
      </c>
    </row>
    <row r="14" spans="2:28" x14ac:dyDescent="0.35">
      <c r="B14" s="38" t="s">
        <v>7</v>
      </c>
      <c r="C14" s="69">
        <v>1.7945404775852763E-3</v>
      </c>
      <c r="D14" s="69">
        <v>1.8404885867177609E-3</v>
      </c>
      <c r="E14" s="69">
        <v>1.869083103784356E-3</v>
      </c>
      <c r="F14" s="69">
        <v>1.4697911215772518E-3</v>
      </c>
      <c r="G14" s="69">
        <v>1.3309455420160417E-3</v>
      </c>
      <c r="H14" s="69">
        <v>1.701419785897218E-3</v>
      </c>
      <c r="I14" s="69">
        <v>1.7221182230069815E-3</v>
      </c>
      <c r="J14" s="69">
        <v>1.7222675147557957E-3</v>
      </c>
      <c r="K14" s="69">
        <v>1.2718088121711998E-3</v>
      </c>
      <c r="L14" s="69">
        <v>1.6122136092037648E-3</v>
      </c>
      <c r="M14" s="69">
        <v>1.4299821214921644E-3</v>
      </c>
      <c r="Q14" s="11">
        <f>Beta!V15</f>
        <v>43404</v>
      </c>
      <c r="R14" s="39">
        <f>Beta!W15-'Sample Statistics'!C$6</f>
        <v>-0.10933919271665708</v>
      </c>
      <c r="S14" s="39">
        <f>Beta!X15-'Sample Statistics'!D$6</f>
        <v>-0.10041090802557721</v>
      </c>
      <c r="T14" s="39">
        <f>Beta!Y15-'Sample Statistics'!E$6</f>
        <v>-0.1094729066716266</v>
      </c>
      <c r="U14" s="39">
        <f>Beta!Z15-'Sample Statistics'!F$6</f>
        <v>-2.0152907168072345E-2</v>
      </c>
      <c r="V14" s="39">
        <f>Beta!AA15-'Sample Statistics'!G$6</f>
        <v>-7.5885635813926669E-2</v>
      </c>
      <c r="W14" s="39">
        <f>Beta!AB15-'Sample Statistics'!H$6</f>
        <v>-0.10155236324583103</v>
      </c>
      <c r="X14" s="39">
        <f>Beta!AC15-'Sample Statistics'!I$6</f>
        <v>-9.9554536332127491E-2</v>
      </c>
      <c r="Y14" s="39">
        <f>Beta!AD15-'Sample Statistics'!J$6</f>
        <v>-7.1144716267766472E-2</v>
      </c>
      <c r="Z14" s="39">
        <f>Beta!AE15-'Sample Statistics'!K$6</f>
        <v>-1.1504917609446681E-2</v>
      </c>
      <c r="AA14" s="39">
        <f>Beta!AF15-'Sample Statistics'!L$6</f>
        <v>-3.8490507799415895E-2</v>
      </c>
      <c r="AB14" s="39">
        <f>Beta!AG15-'Sample Statistics'!M$6</f>
        <v>-4.2622504962280774E-2</v>
      </c>
    </row>
    <row r="15" spans="2:28" x14ac:dyDescent="0.35">
      <c r="B15" s="38" t="s">
        <v>6</v>
      </c>
      <c r="C15" s="69">
        <v>2.0636812606125003E-3</v>
      </c>
      <c r="D15" s="69">
        <v>2.1287551372770959E-3</v>
      </c>
      <c r="E15" s="69">
        <v>2.1494612475843784E-3</v>
      </c>
      <c r="F15" s="69">
        <v>1.3309455420160417E-3</v>
      </c>
      <c r="G15" s="69">
        <v>1.9461830568152042E-3</v>
      </c>
      <c r="H15" s="69">
        <v>2.1733125231432572E-3</v>
      </c>
      <c r="I15" s="69">
        <v>2.0987301565071588E-3</v>
      </c>
      <c r="J15" s="69">
        <v>1.9121197703307205E-3</v>
      </c>
      <c r="K15" s="69">
        <v>1.2250050331825031E-3</v>
      </c>
      <c r="L15" s="69">
        <v>1.6957731607206408E-3</v>
      </c>
      <c r="M15" s="69">
        <v>1.7243034432100378E-3</v>
      </c>
      <c r="Q15" s="11">
        <f>Beta!V16</f>
        <v>43434</v>
      </c>
      <c r="R15" s="39">
        <f>Beta!W16-'Sample Statistics'!C$6</f>
        <v>-4.8702144774873439E-2</v>
      </c>
      <c r="S15" s="39">
        <f>Beta!X16-'Sample Statistics'!D$6</f>
        <v>-1.5343899227029605E-2</v>
      </c>
      <c r="T15" s="39">
        <f>Beta!Y16-'Sample Statistics'!E$6</f>
        <v>1.2080906781926219E-2</v>
      </c>
      <c r="U15" s="39">
        <f>Beta!Z16-'Sample Statistics'!F$6</f>
        <v>8.3870798148086689E-3</v>
      </c>
      <c r="V15" s="39">
        <f>Beta!AA16-'Sample Statistics'!G$6</f>
        <v>4.434234556409998E-2</v>
      </c>
      <c r="W15" s="39">
        <f>Beta!AB16-'Sample Statistics'!H$6</f>
        <v>-3.426068208820713E-2</v>
      </c>
      <c r="X15" s="39">
        <f>Beta!AC16-'Sample Statistics'!I$6</f>
        <v>2.0061344829509229E-3</v>
      </c>
      <c r="Y15" s="39">
        <f>Beta!AD16-'Sample Statistics'!J$6</f>
        <v>8.1998216004395188E-3</v>
      </c>
      <c r="Z15" s="39">
        <f>Beta!AE16-'Sample Statistics'!K$6</f>
        <v>2.7161409533193105E-2</v>
      </c>
      <c r="AA15" s="39">
        <f>Beta!AF16-'Sample Statistics'!L$6</f>
        <v>4.0982490648643372E-2</v>
      </c>
      <c r="AB15" s="39">
        <f>Beta!AG16-'Sample Statistics'!M$6</f>
        <v>3.5176891180791238E-2</v>
      </c>
    </row>
    <row r="16" spans="2:28" x14ac:dyDescent="0.35">
      <c r="B16" s="38" t="s">
        <v>5</v>
      </c>
      <c r="C16" s="69">
        <v>3.0459254775303301E-3</v>
      </c>
      <c r="D16" s="69">
        <v>3.1236316028914407E-3</v>
      </c>
      <c r="E16" s="69">
        <v>3.343335652868101E-3</v>
      </c>
      <c r="F16" s="69">
        <v>1.701419785897218E-3</v>
      </c>
      <c r="G16" s="69">
        <v>2.1733125231432572E-3</v>
      </c>
      <c r="H16" s="69">
        <v>4.0776559784881442E-3</v>
      </c>
      <c r="I16" s="69">
        <v>3.7543709373071268E-3</v>
      </c>
      <c r="J16" s="69">
        <v>3.0488994436185675E-3</v>
      </c>
      <c r="K16" s="69">
        <v>1.6025132261017836E-3</v>
      </c>
      <c r="L16" s="69">
        <v>2.4818676340260973E-3</v>
      </c>
      <c r="M16" s="69">
        <v>2.7660827754199166E-3</v>
      </c>
      <c r="Q16" s="11">
        <f>Beta!V17</f>
        <v>43465</v>
      </c>
      <c r="R16" s="39">
        <f>Beta!W17-'Sample Statistics'!C$6</f>
        <v>-0.1064614967389631</v>
      </c>
      <c r="S16" s="39">
        <f>Beta!X17-'Sample Statistics'!D$6</f>
        <v>-4.7248158014667974E-2</v>
      </c>
      <c r="T16" s="39">
        <f>Beta!Y17-'Sample Statistics'!E$6</f>
        <v>-9.0385770588497269E-2</v>
      </c>
      <c r="U16" s="39">
        <f>Beta!Z17-'Sample Statistics'!F$6</f>
        <v>-7.4007309569866259E-2</v>
      </c>
      <c r="V16" s="39">
        <f>Beta!AA17-'Sample Statistics'!G$6</f>
        <v>-9.0893033920478677E-2</v>
      </c>
      <c r="W16" s="39">
        <f>Beta!AB17-'Sample Statistics'!H$6</f>
        <v>-9.5329823637408981E-2</v>
      </c>
      <c r="X16" s="39">
        <f>Beta!AC17-'Sample Statistics'!I$6</f>
        <v>-7.8573688569565189E-2</v>
      </c>
      <c r="Y16" s="39">
        <f>Beta!AD17-'Sample Statistics'!J$6</f>
        <v>-9.6410901084991299E-2</v>
      </c>
      <c r="Z16" s="39">
        <f>Beta!AE17-'Sample Statistics'!K$6</f>
        <v>-2.8391302155008544E-2</v>
      </c>
      <c r="AA16" s="39">
        <f>Beta!AF17-'Sample Statistics'!L$6</f>
        <v>-5.8349524415359434E-2</v>
      </c>
      <c r="AB16" s="39">
        <f>Beta!AG17-'Sample Statistics'!M$6</f>
        <v>-7.3737031416876736E-2</v>
      </c>
    </row>
    <row r="17" spans="2:28" x14ac:dyDescent="0.35">
      <c r="B17" s="38" t="s">
        <v>4</v>
      </c>
      <c r="C17" s="69">
        <v>3.4289162053369091E-3</v>
      </c>
      <c r="D17" s="69">
        <v>3.2454164993625393E-3</v>
      </c>
      <c r="E17" s="69">
        <v>3.4045776219846836E-3</v>
      </c>
      <c r="F17" s="69">
        <v>1.7221182230069815E-3</v>
      </c>
      <c r="G17" s="69">
        <v>2.0987301565071588E-3</v>
      </c>
      <c r="H17" s="69">
        <v>3.7543709373071268E-3</v>
      </c>
      <c r="I17" s="69">
        <v>4.0063741535126983E-3</v>
      </c>
      <c r="J17" s="69">
        <v>3.2550908945908983E-3</v>
      </c>
      <c r="K17" s="69">
        <v>1.6819035991636133E-3</v>
      </c>
      <c r="L17" s="69">
        <v>2.6386258851960908E-3</v>
      </c>
      <c r="M17" s="69">
        <v>2.8992098854295559E-3</v>
      </c>
      <c r="Q17" s="11">
        <f>Beta!V18</f>
        <v>43496</v>
      </c>
      <c r="R17" s="39">
        <f>Beta!W18-'Sample Statistics'!C$6</f>
        <v>9.4935763146154706E-2</v>
      </c>
      <c r="S17" s="39">
        <f>Beta!X18-'Sample Statistics'!D$6</f>
        <v>7.1419306320793186E-2</v>
      </c>
      <c r="T17" s="39">
        <f>Beta!Y18-'Sample Statistics'!E$6</f>
        <v>8.874234814474459E-2</v>
      </c>
      <c r="U17" s="39">
        <f>Beta!Z18-'Sample Statistics'!F$6</f>
        <v>4.4794927445912278E-2</v>
      </c>
      <c r="V17" s="39">
        <f>Beta!AA18-'Sample Statistics'!G$6</f>
        <v>4.1292329981772555E-2</v>
      </c>
      <c r="W17" s="39">
        <f>Beta!AB18-'Sample Statistics'!H$6</f>
        <v>6.2442040535868507E-2</v>
      </c>
      <c r="X17" s="39">
        <f>Beta!AC18-'Sample Statistics'!I$6</f>
        <v>8.273463756635642E-2</v>
      </c>
      <c r="Y17" s="39">
        <f>Beta!AD18-'Sample Statistics'!J$6</f>
        <v>7.500711696433314E-2</v>
      </c>
      <c r="Z17" s="39">
        <f>Beta!AE18-'Sample Statistics'!K$6</f>
        <v>4.5354632267807317E-2</v>
      </c>
      <c r="AA17" s="39">
        <f>Beta!AF18-'Sample Statistics'!L$6</f>
        <v>0.10310022289040278</v>
      </c>
      <c r="AB17" s="39">
        <f>Beta!AG18-'Sample Statistics'!M$6</f>
        <v>8.1453690874160739E-2</v>
      </c>
    </row>
    <row r="18" spans="2:28" x14ac:dyDescent="0.35">
      <c r="B18" s="38" t="s">
        <v>3</v>
      </c>
      <c r="C18" s="69">
        <v>4.8241462948112202E-3</v>
      </c>
      <c r="D18" s="69">
        <v>3.3679349434168719E-3</v>
      </c>
      <c r="E18" s="69">
        <v>3.5906266757964171E-3</v>
      </c>
      <c r="F18" s="69">
        <v>1.7222675147557957E-3</v>
      </c>
      <c r="G18" s="69">
        <v>1.9121197703307205E-3</v>
      </c>
      <c r="H18" s="69">
        <v>3.0488994436185675E-3</v>
      </c>
      <c r="I18" s="69">
        <v>3.2550908945908983E-3</v>
      </c>
      <c r="J18" s="69">
        <v>4.1158352930406959E-3</v>
      </c>
      <c r="K18" s="69">
        <v>1.7138655270542928E-3</v>
      </c>
      <c r="L18" s="69">
        <v>2.526744770774466E-3</v>
      </c>
      <c r="M18" s="69">
        <v>2.8224733183713369E-3</v>
      </c>
      <c r="Q18" s="11">
        <f>Beta!V19</f>
        <v>43524</v>
      </c>
      <c r="R18" s="39">
        <f>Beta!W19-'Sample Statistics'!C$6</f>
        <v>1.2021022844745932E-2</v>
      </c>
      <c r="S18" s="39">
        <f>Beta!X19-'Sample Statistics'!D$6</f>
        <v>1.9549340742497701E-2</v>
      </c>
      <c r="T18" s="39">
        <f>Beta!Y19-'Sample Statistics'!E$6</f>
        <v>4.0516946195351969E-2</v>
      </c>
      <c r="U18" s="39">
        <f>Beta!Z19-'Sample Statistics'!F$6</f>
        <v>1.6680234348434662E-2</v>
      </c>
      <c r="V18" s="39">
        <f>Beta!AA19-'Sample Statistics'!G$6</f>
        <v>9.5127567769991185E-3</v>
      </c>
      <c r="W18" s="39">
        <f>Beta!AB19-'Sample Statistics'!H$6</f>
        <v>4.9705520225004921E-2</v>
      </c>
      <c r="X18" s="39">
        <f>Beta!AC19-'Sample Statistics'!I$6</f>
        <v>2.569526809211597E-3</v>
      </c>
      <c r="Y18" s="39">
        <f>Beta!AD19-'Sample Statistics'!J$6</f>
        <v>2.4195155208785107E-2</v>
      </c>
      <c r="Z18" s="39">
        <f>Beta!AE19-'Sample Statistics'!K$6</f>
        <v>1.7721350568083518E-2</v>
      </c>
      <c r="AA18" s="39">
        <f>Beta!AF19-'Sample Statistics'!L$6</f>
        <v>3.0926880742556659E-4</v>
      </c>
      <c r="AB18" s="39">
        <f>Beta!AG19-'Sample Statistics'!M$6</f>
        <v>5.8389441576569279E-3</v>
      </c>
    </row>
    <row r="19" spans="2:28" x14ac:dyDescent="0.35">
      <c r="B19" s="38" t="s">
        <v>2</v>
      </c>
      <c r="C19" s="69">
        <v>1.727122032000576E-3</v>
      </c>
      <c r="D19" s="69">
        <v>1.8461404983592614E-3</v>
      </c>
      <c r="E19" s="69">
        <v>1.8246535233938732E-3</v>
      </c>
      <c r="F19" s="69">
        <v>1.2718088121711998E-3</v>
      </c>
      <c r="G19" s="69">
        <v>1.2250050331825031E-3</v>
      </c>
      <c r="H19" s="69">
        <v>1.6025132261017836E-3</v>
      </c>
      <c r="I19" s="69">
        <v>1.6819035991636133E-3</v>
      </c>
      <c r="J19" s="69">
        <v>1.7138655270542928E-3</v>
      </c>
      <c r="K19" s="69">
        <v>1.9378043557457193E-3</v>
      </c>
      <c r="L19" s="69">
        <v>1.848174110707812E-3</v>
      </c>
      <c r="M19" s="69">
        <v>1.5370053372330942E-3</v>
      </c>
      <c r="Q19" s="11">
        <f>Beta!V20</f>
        <v>43555</v>
      </c>
      <c r="R19" s="39">
        <f>Beta!W20-'Sample Statistics'!C$6</f>
        <v>4.1749351501891435E-4</v>
      </c>
      <c r="S19" s="39">
        <f>Beta!X20-'Sample Statistics'!D$6</f>
        <v>-3.3452706676019794E-3</v>
      </c>
      <c r="T19" s="39">
        <f>Beta!Y20-'Sample Statistics'!E$6</f>
        <v>-1.0809262457722435E-2</v>
      </c>
      <c r="U19" s="39">
        <f>Beta!Z20-'Sample Statistics'!F$6</f>
        <v>3.6215274684006468E-2</v>
      </c>
      <c r="V19" s="39">
        <f>Beta!AA20-'Sample Statistics'!G$6</f>
        <v>-1.6612875647192445E-3</v>
      </c>
      <c r="W19" s="39">
        <f>Beta!AB20-'Sample Statistics'!H$6</f>
        <v>2.8220369161018683E-2</v>
      </c>
      <c r="X19" s="39">
        <f>Beta!AC20-'Sample Statistics'!I$6</f>
        <v>5.3453489002973911E-3</v>
      </c>
      <c r="Y19" s="39">
        <f>Beta!AD20-'Sample Statistics'!J$6</f>
        <v>-3.4161464568280578E-2</v>
      </c>
      <c r="Z19" s="39">
        <f>Beta!AE20-'Sample Statistics'!K$6</f>
        <v>1.5296242078751607E-2</v>
      </c>
      <c r="AA19" s="39">
        <f>Beta!AF20-'Sample Statistics'!L$6</f>
        <v>3.9808074774275698E-2</v>
      </c>
      <c r="AB19" s="39">
        <f>Beta!AG20-'Sample Statistics'!M$6</f>
        <v>1.4263039720893744E-2</v>
      </c>
    </row>
    <row r="20" spans="2:28" x14ac:dyDescent="0.35">
      <c r="B20" s="38" t="s">
        <v>1</v>
      </c>
      <c r="C20" s="69">
        <v>2.7713177291683994E-3</v>
      </c>
      <c r="D20" s="69">
        <v>2.5147799473280862E-3</v>
      </c>
      <c r="E20" s="69">
        <v>2.6177403211273247E-3</v>
      </c>
      <c r="F20" s="69">
        <v>1.6122136092037648E-3</v>
      </c>
      <c r="G20" s="69">
        <v>1.6957731607206408E-3</v>
      </c>
      <c r="H20" s="69">
        <v>2.4818676340260973E-3</v>
      </c>
      <c r="I20" s="69">
        <v>2.6386258851960908E-3</v>
      </c>
      <c r="J20" s="69">
        <v>2.526744770774466E-3</v>
      </c>
      <c r="K20" s="69">
        <v>1.848174110707812E-3</v>
      </c>
      <c r="L20" s="69">
        <v>2.7047524252690083E-3</v>
      </c>
      <c r="M20" s="69">
        <v>2.220999554302599E-3</v>
      </c>
      <c r="Q20" s="11">
        <f>Beta!V21</f>
        <v>43585</v>
      </c>
      <c r="R20" s="39">
        <f>Beta!W21-'Sample Statistics'!C$6</f>
        <v>-4.7784861589298365E-3</v>
      </c>
      <c r="S20" s="39">
        <f>Beta!X21-'Sample Statistics'!D$6</f>
        <v>1.4130334234806256E-2</v>
      </c>
      <c r="T20" s="39">
        <f>Beta!Y21-'Sample Statistics'!E$6</f>
        <v>3.7409704076987203E-2</v>
      </c>
      <c r="U20" s="39">
        <f>Beta!Z21-'Sample Statistics'!F$6</f>
        <v>9.9604859163081386E-3</v>
      </c>
      <c r="V20" s="39">
        <f>Beta!AA21-'Sample Statistics'!G$6</f>
        <v>-3.5985876606813981E-2</v>
      </c>
      <c r="W20" s="39">
        <f>Beta!AB21-'Sample Statistics'!H$6</f>
        <v>4.9282617521045749E-2</v>
      </c>
      <c r="X20" s="39">
        <f>Beta!AC21-'Sample Statistics'!I$6</f>
        <v>4.5257253119844826E-2</v>
      </c>
      <c r="Y20" s="39">
        <f>Beta!AD21-'Sample Statistics'!J$6</f>
        <v>6.3817019870290412E-2</v>
      </c>
      <c r="Z20" s="39">
        <f>Beta!AE21-'Sample Statistics'!K$6</f>
        <v>-5.7238995854860513E-3</v>
      </c>
      <c r="AA20" s="39">
        <f>Beta!AF21-'Sample Statistics'!L$6</f>
        <v>-1.8165772613325724E-2</v>
      </c>
      <c r="AB20" s="39">
        <f>Beta!AG21-'Sample Statistics'!M$6</f>
        <v>5.0275171598665881E-2</v>
      </c>
    </row>
    <row r="21" spans="2:28" x14ac:dyDescent="0.35">
      <c r="B21" s="38" t="s">
        <v>0</v>
      </c>
      <c r="C21" s="69">
        <v>2.7703994756561432E-3</v>
      </c>
      <c r="D21" s="69">
        <v>2.6011279777830199E-3</v>
      </c>
      <c r="E21" s="69">
        <v>2.722860204518457E-3</v>
      </c>
      <c r="F21" s="69">
        <v>1.4299821214921644E-3</v>
      </c>
      <c r="G21" s="69">
        <v>1.7243034432100378E-3</v>
      </c>
      <c r="H21" s="69">
        <v>2.7660827754199166E-3</v>
      </c>
      <c r="I21" s="69">
        <v>2.8992098854295559E-3</v>
      </c>
      <c r="J21" s="69">
        <v>2.8224733183713369E-3</v>
      </c>
      <c r="K21" s="69">
        <v>1.5370053372330942E-3</v>
      </c>
      <c r="L21" s="69">
        <v>2.220999554302599E-3</v>
      </c>
      <c r="M21" s="69">
        <v>2.7924670353772006E-3</v>
      </c>
      <c r="Q21" s="11">
        <f>Beta!V22</f>
        <v>43616</v>
      </c>
      <c r="R21" s="39">
        <f>Beta!W22-'Sample Statistics'!C$6</f>
        <v>-9.6869541731131034E-2</v>
      </c>
      <c r="S21" s="39">
        <f>Beta!X22-'Sample Statistics'!D$6</f>
        <v>-8.3930799213790527E-2</v>
      </c>
      <c r="T21" s="39">
        <f>Beta!Y22-'Sample Statistics'!E$6</f>
        <v>-7.4772824927094556E-2</v>
      </c>
      <c r="U21" s="39">
        <f>Beta!Z22-'Sample Statistics'!F$6</f>
        <v>-3.771606468291689E-2</v>
      </c>
      <c r="V21" s="39">
        <f>Beta!AA22-'Sample Statistics'!G$6</f>
        <v>-3.4094123543994118E-2</v>
      </c>
      <c r="W21" s="39">
        <f>Beta!AB22-'Sample Statistics'!H$6</f>
        <v>-9.8924190286095587E-2</v>
      </c>
      <c r="X21" s="39">
        <f>Beta!AC22-'Sample Statistics'!I$6</f>
        <v>-8.3693577205675856E-2</v>
      </c>
      <c r="Y21" s="39">
        <f>Beta!AD22-'Sample Statistics'!J$6</f>
        <v>-7.6307810159665701E-2</v>
      </c>
      <c r="Z21" s="39">
        <f>Beta!AE22-'Sample Statistics'!K$6</f>
        <v>-2.1517795327135401E-2</v>
      </c>
      <c r="AA21" s="39">
        <f>Beta!AF22-'Sample Statistics'!L$6</f>
        <v>-2.9924636558726586E-3</v>
      </c>
      <c r="AB21" s="39">
        <f>Beta!AG22-'Sample Statistics'!M$6</f>
        <v>-5.0795574323499806E-2</v>
      </c>
    </row>
    <row r="22" spans="2:28" x14ac:dyDescent="0.35">
      <c r="Q22" s="11">
        <f>Beta!V23</f>
        <v>43646</v>
      </c>
      <c r="R22" s="39">
        <f>Beta!W23-'Sample Statistics'!C$6</f>
        <v>5.9602310504294237E-2</v>
      </c>
      <c r="S22" s="39">
        <f>Beta!X23-'Sample Statistics'!D$6</f>
        <v>0.10054414044807261</v>
      </c>
      <c r="T22" s="39">
        <f>Beta!Y23-'Sample Statistics'!E$6</f>
        <v>6.7163725609756961E-2</v>
      </c>
      <c r="U22" s="39">
        <f>Beta!Z23-'Sample Statistics'!F$6</f>
        <v>3.6029505688611747E-2</v>
      </c>
      <c r="V22" s="39">
        <f>Beta!AA23-'Sample Statistics'!G$6</f>
        <v>5.7503970989774778E-2</v>
      </c>
      <c r="W22" s="39">
        <f>Beta!AB23-'Sample Statistics'!H$6</f>
        <v>7.2158345429270673E-2</v>
      </c>
      <c r="X22" s="39">
        <f>Beta!AC23-'Sample Statistics'!I$6</f>
        <v>6.8755467325190653E-2</v>
      </c>
      <c r="Y22" s="39">
        <f>Beta!AD23-'Sample Statistics'!J$6</f>
        <v>5.5689263453113654E-2</v>
      </c>
      <c r="Z22" s="39">
        <f>Beta!AE23-'Sample Statistics'!K$6</f>
        <v>3.158698576720953E-2</v>
      </c>
      <c r="AA22" s="39">
        <f>Beta!AF23-'Sample Statistics'!L$6</f>
        <v>1.355034208277078E-2</v>
      </c>
      <c r="AB22" s="39">
        <f>Beta!AG23-'Sample Statistics'!M$6</f>
        <v>3.5869231865811591E-2</v>
      </c>
    </row>
    <row r="23" spans="2:28" x14ac:dyDescent="0.35">
      <c r="Q23" s="11">
        <f>Beta!V24</f>
        <v>43677</v>
      </c>
      <c r="R23" s="39">
        <f>Beta!W24-'Sample Statistics'!C$6</f>
        <v>-3.612688203992994E-2</v>
      </c>
      <c r="S23" s="39">
        <f>Beta!X24-'Sample Statistics'!D$6</f>
        <v>-2.6130645333131218E-2</v>
      </c>
      <c r="T23" s="39">
        <f>Beta!Y24-'Sample Statistics'!E$6</f>
        <v>-1.0715865668138041E-2</v>
      </c>
      <c r="U23" s="39">
        <f>Beta!Z24-'Sample Statistics'!F$6</f>
        <v>1.0301668785883244E-2</v>
      </c>
      <c r="V23" s="39">
        <f>Beta!AA24-'Sample Statistics'!G$6</f>
        <v>-2.1045719834059885E-2</v>
      </c>
      <c r="W23" s="39">
        <f>Beta!AB24-'Sample Statistics'!H$6</f>
        <v>1.4289975744830919E-2</v>
      </c>
      <c r="X23" s="39">
        <f>Beta!AC24-'Sample Statistics'!I$6</f>
        <v>-1.3747433999058431E-3</v>
      </c>
      <c r="Y23" s="39">
        <f>Beta!AD24-'Sample Statistics'!J$6</f>
        <v>-1.5301279108843433E-3</v>
      </c>
      <c r="Z23" s="39">
        <f>Beta!AE24-'Sample Statistics'!K$6</f>
        <v>-1.0349280616891662E-2</v>
      </c>
      <c r="AA23" s="39">
        <f>Beta!AF24-'Sample Statistics'!L$6</f>
        <v>1.8346072863176239E-3</v>
      </c>
      <c r="AB23" s="39">
        <f>Beta!AG24-'Sample Statistics'!M$6</f>
        <v>2.2863887602794012E-2</v>
      </c>
    </row>
    <row r="24" spans="2:28" x14ac:dyDescent="0.35">
      <c r="Q24" s="11">
        <f>Beta!V25</f>
        <v>43708</v>
      </c>
      <c r="R24" s="39">
        <f>Beta!W25-'Sample Statistics'!C$6</f>
        <v>-8.731732800249449E-2</v>
      </c>
      <c r="S24" s="39">
        <f>Beta!X25-'Sample Statistics'!D$6</f>
        <v>-4.8419596890606167E-2</v>
      </c>
      <c r="T24" s="39">
        <f>Beta!Y25-'Sample Statistics'!E$6</f>
        <v>-3.4956653399145221E-2</v>
      </c>
      <c r="U24" s="39">
        <f>Beta!Z25-'Sample Statistics'!F$6</f>
        <v>1.2330645209592558E-2</v>
      </c>
      <c r="V24" s="39">
        <f>Beta!AA25-'Sample Statistics'!G$6</f>
        <v>-1.0147684304618357E-2</v>
      </c>
      <c r="W24" s="39">
        <f>Beta!AB25-'Sample Statistics'!H$6</f>
        <v>-3.5963422609733564E-2</v>
      </c>
      <c r="X24" s="39">
        <f>Beta!AC25-'Sample Statistics'!I$6</f>
        <v>-2.7697687061361824E-2</v>
      </c>
      <c r="Y24" s="39">
        <f>Beta!AD25-'Sample Statistics'!J$6</f>
        <v>-5.8489370964828015E-2</v>
      </c>
      <c r="Z24" s="39">
        <f>Beta!AE25-'Sample Statistics'!K$6</f>
        <v>2.6027116137905936E-2</v>
      </c>
      <c r="AA24" s="39">
        <f>Beta!AF25-'Sample Statistics'!L$6</f>
        <v>2.2362870448130019E-2</v>
      </c>
      <c r="AB24" s="39">
        <f>Beta!AG25-'Sample Statistics'!M$6</f>
        <v>-1.7478643337491984E-2</v>
      </c>
    </row>
    <row r="25" spans="2:28" x14ac:dyDescent="0.35">
      <c r="B25" s="38"/>
      <c r="C25" s="38" t="s">
        <v>10</v>
      </c>
      <c r="D25" s="38" t="s">
        <v>9</v>
      </c>
      <c r="E25" s="38" t="s">
        <v>8</v>
      </c>
      <c r="F25" s="38" t="s">
        <v>7</v>
      </c>
      <c r="G25" s="38" t="s">
        <v>6</v>
      </c>
      <c r="H25" s="38" t="s">
        <v>5</v>
      </c>
      <c r="I25" s="38" t="s">
        <v>4</v>
      </c>
      <c r="J25" s="38" t="s">
        <v>3</v>
      </c>
      <c r="K25" s="38" t="s">
        <v>2</v>
      </c>
      <c r="L25" s="38" t="s">
        <v>1</v>
      </c>
      <c r="M25" s="38" t="s">
        <v>0</v>
      </c>
      <c r="Q25" s="11">
        <f>Beta!V26</f>
        <v>43738</v>
      </c>
      <c r="R25" s="39">
        <f>Beta!W26-'Sample Statistics'!C$6</f>
        <v>3.5400521752552871E-2</v>
      </c>
      <c r="S25" s="39">
        <f>Beta!X26-'Sample Statistics'!D$6</f>
        <v>1.8292533877061364E-2</v>
      </c>
      <c r="T25" s="39">
        <f>Beta!Y26-'Sample Statistics'!E$6</f>
        <v>2.0206265069837762E-2</v>
      </c>
      <c r="U25" s="39">
        <f>Beta!Z26-'Sample Statistics'!F$6</f>
        <v>4.7901910851647208E-4</v>
      </c>
      <c r="V25" s="39">
        <f>Beta!AA26-'Sample Statistics'!G$6</f>
        <v>-1.0806139720614921E-2</v>
      </c>
      <c r="W25" s="39">
        <f>Beta!AB26-'Sample Statistics'!H$6</f>
        <v>1.7483307253627432E-3</v>
      </c>
      <c r="X25" s="39">
        <f>Beta!AC26-'Sample Statistics'!I$6</f>
        <v>5.7119205647824427E-3</v>
      </c>
      <c r="Y25" s="39">
        <f>Beta!AD26-'Sample Statistics'!J$6</f>
        <v>4.7822115977987946E-2</v>
      </c>
      <c r="Z25" s="39">
        <f>Beta!AE26-'Sample Statistics'!K$6</f>
        <v>3.0148758025566626E-2</v>
      </c>
      <c r="AA25" s="39">
        <f>Beta!AF26-'Sample Statistics'!L$6</f>
        <v>7.1749256160543347E-3</v>
      </c>
      <c r="AB25" s="39">
        <f>Beta!AG26-'Sample Statistics'!M$6</f>
        <v>-1.6508703722275296E-3</v>
      </c>
    </row>
    <row r="26" spans="2:28" x14ac:dyDescent="0.35">
      <c r="B26" s="38" t="s">
        <v>10</v>
      </c>
      <c r="C26" s="36">
        <f t="shared" ref="C26:C36" si="0">R246/$R$242</f>
        <v>8.5626162696448901E-3</v>
      </c>
      <c r="D26" s="36">
        <f t="shared" ref="D26:D36" si="1">S246/$R$242</f>
        <v>3.8574360211292738E-3</v>
      </c>
      <c r="E26" s="36">
        <f t="shared" ref="E26:E36" si="2">T246/$R$242</f>
        <v>3.9009847028356765E-3</v>
      </c>
      <c r="F26" s="36">
        <f t="shared" ref="F26:F36" si="3">U246/$R$242</f>
        <v>1.7945404775852763E-3</v>
      </c>
      <c r="G26" s="36">
        <f t="shared" ref="G26:G36" si="4">V246/$R$242</f>
        <v>2.0636812606125003E-3</v>
      </c>
      <c r="H26" s="36">
        <f t="shared" ref="H26:H36" si="5">W246/$R$242</f>
        <v>3.0459254775303301E-3</v>
      </c>
      <c r="I26" s="36">
        <f t="shared" ref="I26:I36" si="6">X246/$R$242</f>
        <v>3.4289162053369091E-3</v>
      </c>
      <c r="J26" s="36">
        <f t="shared" ref="J26:J36" si="7">Y246/$R$242</f>
        <v>4.8241462948112202E-3</v>
      </c>
      <c r="K26" s="36">
        <f t="shared" ref="K26:K36" si="8">Z246/$R$242</f>
        <v>1.727122032000576E-3</v>
      </c>
      <c r="L26" s="36">
        <f t="shared" ref="L26:L36" si="9">AA246/$R$242</f>
        <v>2.7713177291683994E-3</v>
      </c>
      <c r="M26" s="36">
        <f t="shared" ref="M26:M36" si="10">AB246/$R$242</f>
        <v>2.7703994756561432E-3</v>
      </c>
      <c r="Q26" s="11">
        <f>Beta!V27</f>
        <v>43769</v>
      </c>
      <c r="R26" s="39">
        <f>Beta!W27-'Sample Statistics'!C$6</f>
        <v>-2.4170261923840836E-2</v>
      </c>
      <c r="S26" s="39">
        <f>Beta!X27-'Sample Statistics'!D$6</f>
        <v>1.8349314645692699E-2</v>
      </c>
      <c r="T26" s="39">
        <f>Beta!Y27-'Sample Statistics'!E$6</f>
        <v>2.5044691517292536E-2</v>
      </c>
      <c r="U26" s="39">
        <f>Beta!Z27-'Sample Statistics'!F$6</f>
        <v>-8.3326017679103935E-3</v>
      </c>
      <c r="V26" s="39">
        <f>Beta!AA27-'Sample Statistics'!G$6</f>
        <v>4.0441768175577431E-2</v>
      </c>
      <c r="W26" s="39">
        <f>Beta!AB27-'Sample Statistics'!H$6</f>
        <v>2.475205418728919E-2</v>
      </c>
      <c r="X26" s="39">
        <f>Beta!AC27-'Sample Statistics'!I$6</f>
        <v>1.5810353099823475E-2</v>
      </c>
      <c r="Y26" s="39">
        <f>Beta!AD27-'Sample Statistics'!J$6</f>
        <v>2.0663647410469121E-2</v>
      </c>
      <c r="Z26" s="39">
        <f>Beta!AE27-'Sample Statistics'!K$6</f>
        <v>-1.9815170969328414E-3</v>
      </c>
      <c r="AA26" s="39">
        <f>Beta!AF27-'Sample Statistics'!L$6</f>
        <v>1.5898833737523037E-2</v>
      </c>
      <c r="AB26" s="39">
        <f>Beta!AG27-'Sample Statistics'!M$6</f>
        <v>2.4172414802219096E-2</v>
      </c>
    </row>
    <row r="27" spans="2:28" x14ac:dyDescent="0.35">
      <c r="B27" s="38" t="s">
        <v>9</v>
      </c>
      <c r="C27" s="36">
        <f t="shared" si="0"/>
        <v>3.8574360211292738E-3</v>
      </c>
      <c r="D27" s="36">
        <f t="shared" si="1"/>
        <v>3.7940412824006061E-3</v>
      </c>
      <c r="E27" s="36">
        <f t="shared" si="2"/>
        <v>3.3570351546056963E-3</v>
      </c>
      <c r="F27" s="36">
        <f t="shared" si="3"/>
        <v>1.8404885867177609E-3</v>
      </c>
      <c r="G27" s="36">
        <f t="shared" si="4"/>
        <v>2.1287551372770959E-3</v>
      </c>
      <c r="H27" s="36">
        <f t="shared" si="5"/>
        <v>3.1236316028914407E-3</v>
      </c>
      <c r="I27" s="36">
        <f t="shared" si="6"/>
        <v>3.2454164993625393E-3</v>
      </c>
      <c r="J27" s="36">
        <f t="shared" si="7"/>
        <v>3.3679349434168719E-3</v>
      </c>
      <c r="K27" s="36">
        <f t="shared" si="8"/>
        <v>1.8461404983592614E-3</v>
      </c>
      <c r="L27" s="36">
        <f t="shared" si="9"/>
        <v>2.5147799473280862E-3</v>
      </c>
      <c r="M27" s="36">
        <f t="shared" si="10"/>
        <v>2.6011279777830199E-3</v>
      </c>
      <c r="Q27" s="11">
        <f>Beta!V28</f>
        <v>43799</v>
      </c>
      <c r="R27" s="39">
        <f>Beta!W28-'Sample Statistics'!C$6</f>
        <v>-4.1734894647108434E-4</v>
      </c>
      <c r="S27" s="39">
        <f>Beta!X28-'Sample Statistics'!D$6</f>
        <v>1.3770950008354235E-2</v>
      </c>
      <c r="T27" s="39">
        <f>Beta!Y28-'Sample Statistics'!E$6</f>
        <v>2.5185405315086604E-2</v>
      </c>
      <c r="U27" s="39">
        <f>Beta!Z28-'Sample Statistics'!F$6</f>
        <v>2.6336267907037243E-3</v>
      </c>
      <c r="V27" s="39">
        <f>Beta!AA28-'Sample Statistics'!G$6</f>
        <v>3.7730204308157711E-2</v>
      </c>
      <c r="W27" s="39">
        <f>Beta!AB28-'Sample Statistics'!H$6</f>
        <v>3.9443518941752381E-2</v>
      </c>
      <c r="X27" s="39">
        <f>Beta!AC28-'Sample Statistics'!I$6</f>
        <v>5.3258693636351476E-3</v>
      </c>
      <c r="Y27" s="39">
        <f>Beta!AD28-'Sample Statistics'!J$6</f>
        <v>2.3587622821663441E-2</v>
      </c>
      <c r="Z27" s="39">
        <f>Beta!AE28-'Sample Statistics'!K$6</f>
        <v>-2.565149559006636E-2</v>
      </c>
      <c r="AA27" s="39">
        <f>Beta!AF28-'Sample Statistics'!L$6</f>
        <v>-2.0202409913357654E-2</v>
      </c>
      <c r="AB27" s="39">
        <f>Beta!AG28-'Sample Statistics'!M$6</f>
        <v>2.7398381534178777E-2</v>
      </c>
    </row>
    <row r="28" spans="2:28" x14ac:dyDescent="0.35">
      <c r="B28" s="38" t="s">
        <v>8</v>
      </c>
      <c r="C28" s="36">
        <f t="shared" si="0"/>
        <v>3.9009847028356765E-3</v>
      </c>
      <c r="D28" s="36">
        <f t="shared" si="1"/>
        <v>3.3570351546056963E-3</v>
      </c>
      <c r="E28" s="36">
        <f t="shared" si="2"/>
        <v>3.6806059198528046E-3</v>
      </c>
      <c r="F28" s="36">
        <f t="shared" si="3"/>
        <v>1.869083103784356E-3</v>
      </c>
      <c r="G28" s="36">
        <f t="shared" si="4"/>
        <v>2.1494612475843784E-3</v>
      </c>
      <c r="H28" s="36">
        <f t="shared" si="5"/>
        <v>3.343335652868101E-3</v>
      </c>
      <c r="I28" s="36">
        <f t="shared" si="6"/>
        <v>3.4045776219846836E-3</v>
      </c>
      <c r="J28" s="36">
        <f t="shared" si="7"/>
        <v>3.5906266757964171E-3</v>
      </c>
      <c r="K28" s="36">
        <f t="shared" si="8"/>
        <v>1.8246535233938732E-3</v>
      </c>
      <c r="L28" s="36">
        <f t="shared" si="9"/>
        <v>2.6177403211273247E-3</v>
      </c>
      <c r="M28" s="36">
        <f t="shared" si="10"/>
        <v>2.722860204518457E-3</v>
      </c>
      <c r="Q28" s="11">
        <f>Beta!V29</f>
        <v>43830</v>
      </c>
      <c r="R28" s="39">
        <f>Beta!W29-'Sample Statistics'!C$6</f>
        <v>4.4445764773127644E-2</v>
      </c>
      <c r="S28" s="39">
        <f>Beta!X29-'Sample Statistics'!D$6</f>
        <v>3.5396718052657511E-2</v>
      </c>
      <c r="T28" s="39">
        <f>Beta!Y29-'Sample Statistics'!E$6</f>
        <v>4.5439889339331397E-3</v>
      </c>
      <c r="U28" s="39">
        <f>Beta!Z29-'Sample Statistics'!F$6</f>
        <v>1.5495511983631586E-2</v>
      </c>
      <c r="V28" s="39">
        <f>Beta!AA29-'Sample Statistics'!G$6</f>
        <v>2.4570394445627867E-2</v>
      </c>
      <c r="W28" s="39">
        <f>Beta!AB29-'Sample Statistics'!H$6</f>
        <v>2.7561137777266025E-2</v>
      </c>
      <c r="X28" s="39">
        <f>Beta!AC29-'Sample Statistics'!I$6</f>
        <v>2.1431474230881258E-2</v>
      </c>
      <c r="Y28" s="39">
        <f>Beta!AD29-'Sample Statistics'!J$6</f>
        <v>2.5691112768438339E-2</v>
      </c>
      <c r="Z28" s="39">
        <f>Beta!AE29-'Sample Statistics'!K$6</f>
        <v>3.3594356254360191E-2</v>
      </c>
      <c r="AA28" s="39">
        <f>Beta!AF29-'Sample Statistics'!L$6</f>
        <v>7.217862588631321E-3</v>
      </c>
      <c r="AB28" s="39">
        <f>Beta!AG29-'Sample Statistics'!M$6</f>
        <v>1.6739505674412677E-2</v>
      </c>
    </row>
    <row r="29" spans="2:28" x14ac:dyDescent="0.35">
      <c r="B29" s="38" t="s">
        <v>7</v>
      </c>
      <c r="C29" s="36">
        <f t="shared" si="0"/>
        <v>1.7945404775852763E-3</v>
      </c>
      <c r="D29" s="36">
        <f t="shared" si="1"/>
        <v>1.8404885867177609E-3</v>
      </c>
      <c r="E29" s="36">
        <f t="shared" si="2"/>
        <v>1.869083103784356E-3</v>
      </c>
      <c r="F29" s="36">
        <f t="shared" si="3"/>
        <v>1.4697911215772518E-3</v>
      </c>
      <c r="G29" s="36">
        <f t="shared" si="4"/>
        <v>1.3309455420160417E-3</v>
      </c>
      <c r="H29" s="36">
        <f t="shared" si="5"/>
        <v>1.701419785897218E-3</v>
      </c>
      <c r="I29" s="36">
        <f t="shared" si="6"/>
        <v>1.7221182230069815E-3</v>
      </c>
      <c r="J29" s="36">
        <f t="shared" si="7"/>
        <v>1.7222675147557957E-3</v>
      </c>
      <c r="K29" s="36">
        <f t="shared" si="8"/>
        <v>1.2718088121711998E-3</v>
      </c>
      <c r="L29" s="36">
        <f t="shared" si="9"/>
        <v>1.6122136092037648E-3</v>
      </c>
      <c r="M29" s="36">
        <f t="shared" si="10"/>
        <v>1.4299821214921644E-3</v>
      </c>
      <c r="Q29" s="11">
        <f>Beta!V30</f>
        <v>43861</v>
      </c>
      <c r="R29" s="39">
        <f>Beta!W30-'Sample Statistics'!C$6</f>
        <v>-9.9485709284745566E-2</v>
      </c>
      <c r="S29" s="39">
        <f>Beta!X30-'Sample Statistics'!D$6</f>
        <v>-5.9947239970756044E-2</v>
      </c>
      <c r="T29" s="39">
        <f>Beta!Y30-'Sample Statistics'!E$6</f>
        <v>-1.2475392137816245E-2</v>
      </c>
      <c r="U29" s="39">
        <f>Beta!Z30-'Sample Statistics'!F$6</f>
        <v>-4.7802691306837973E-3</v>
      </c>
      <c r="V29" s="39">
        <f>Beta!AA30-'Sample Statistics'!G$6</f>
        <v>-2.3700866382087401E-2</v>
      </c>
      <c r="W29" s="39">
        <f>Beta!AB30-'Sample Statistics'!H$6</f>
        <v>1.9561700445559976E-2</v>
      </c>
      <c r="X29" s="39">
        <f>Beta!AC30-'Sample Statistics'!I$6</f>
        <v>-1.3872053250660939E-2</v>
      </c>
      <c r="Y29" s="39">
        <f>Beta!AD30-'Sample Statistics'!J$6</f>
        <v>-3.0849269149134152E-2</v>
      </c>
      <c r="Z29" s="39">
        <f>Beta!AE30-'Sample Statistics'!K$6</f>
        <v>5.204625458277784E-2</v>
      </c>
      <c r="AA29" s="39">
        <f>Beta!AF30-'Sample Statistics'!L$6</f>
        <v>7.9718395968094626E-3</v>
      </c>
      <c r="AB29" s="39">
        <f>Beta!AG30-'Sample Statistics'!M$6</f>
        <v>-1.4136315813879112E-3</v>
      </c>
    </row>
    <row r="30" spans="2:28" x14ac:dyDescent="0.35">
      <c r="B30" s="38" t="s">
        <v>6</v>
      </c>
      <c r="C30" s="36">
        <f t="shared" si="0"/>
        <v>2.0636812606125003E-3</v>
      </c>
      <c r="D30" s="36">
        <f t="shared" si="1"/>
        <v>2.1287551372770959E-3</v>
      </c>
      <c r="E30" s="36">
        <f t="shared" si="2"/>
        <v>2.1494612475843784E-3</v>
      </c>
      <c r="F30" s="36">
        <f t="shared" si="3"/>
        <v>1.3309455420160417E-3</v>
      </c>
      <c r="G30" s="36">
        <f t="shared" si="4"/>
        <v>1.9461830568152042E-3</v>
      </c>
      <c r="H30" s="36">
        <f t="shared" si="5"/>
        <v>2.1733125231432572E-3</v>
      </c>
      <c r="I30" s="36">
        <f t="shared" si="6"/>
        <v>2.0987301565071588E-3</v>
      </c>
      <c r="J30" s="36">
        <f t="shared" si="7"/>
        <v>1.9121197703307205E-3</v>
      </c>
      <c r="K30" s="36">
        <f t="shared" si="8"/>
        <v>1.2250050331825031E-3</v>
      </c>
      <c r="L30" s="36">
        <f t="shared" si="9"/>
        <v>1.6957731607206408E-3</v>
      </c>
      <c r="M30" s="36">
        <f t="shared" si="10"/>
        <v>1.7243034432100378E-3</v>
      </c>
      <c r="Q30" s="11">
        <f>Beta!V31</f>
        <v>43890</v>
      </c>
      <c r="R30" s="39">
        <f>Beta!W31-'Sample Statistics'!C$6</f>
        <v>-0.15312247578613919</v>
      </c>
      <c r="S30" s="39">
        <f>Beta!X31-'Sample Statistics'!D$6</f>
        <v>-0.10542233590445721</v>
      </c>
      <c r="T30" s="39">
        <f>Beta!Y31-'Sample Statistics'!E$6</f>
        <v>-0.10165294527506567</v>
      </c>
      <c r="U30" s="39">
        <f>Beta!Z31-'Sample Statistics'!F$6</f>
        <v>-9.2322683900402186E-2</v>
      </c>
      <c r="V30" s="39">
        <f>Beta!AA31-'Sample Statistics'!G$6</f>
        <v>-7.7618043085170368E-2</v>
      </c>
      <c r="W30" s="39">
        <f>Beta!AB31-'Sample Statistics'!H$6</f>
        <v>-8.7725893239306449E-2</v>
      </c>
      <c r="X30" s="39">
        <f>Beta!AC31-'Sample Statistics'!I$6</f>
        <v>-8.8648990807693159E-2</v>
      </c>
      <c r="Y30" s="39">
        <f>Beta!AD31-'Sample Statistics'!J$6</f>
        <v>-0.1039085935047926</v>
      </c>
      <c r="Z30" s="39">
        <f>Beta!AE31-'Sample Statistics'!K$6</f>
        <v>-8.2848878773771756E-2</v>
      </c>
      <c r="AA30" s="39">
        <f>Beta!AF31-'Sample Statistics'!L$6</f>
        <v>-7.3406641832229599E-2</v>
      </c>
      <c r="AB30" s="39">
        <f>Beta!AG31-'Sample Statistics'!M$6</f>
        <v>-6.6358480838067141E-2</v>
      </c>
    </row>
    <row r="31" spans="2:28" x14ac:dyDescent="0.35">
      <c r="B31" s="38" t="s">
        <v>5</v>
      </c>
      <c r="C31" s="36">
        <f t="shared" si="0"/>
        <v>3.0459254775303301E-3</v>
      </c>
      <c r="D31" s="36">
        <f t="shared" si="1"/>
        <v>3.1236316028914407E-3</v>
      </c>
      <c r="E31" s="36">
        <f t="shared" si="2"/>
        <v>3.343335652868101E-3</v>
      </c>
      <c r="F31" s="36">
        <f t="shared" si="3"/>
        <v>1.701419785897218E-3</v>
      </c>
      <c r="G31" s="36">
        <f t="shared" si="4"/>
        <v>2.1733125231432572E-3</v>
      </c>
      <c r="H31" s="36">
        <f t="shared" si="5"/>
        <v>4.0776559784881442E-3</v>
      </c>
      <c r="I31" s="36">
        <f t="shared" si="6"/>
        <v>3.7543709373071268E-3</v>
      </c>
      <c r="J31" s="36">
        <f t="shared" si="7"/>
        <v>3.0488994436185675E-3</v>
      </c>
      <c r="K31" s="36">
        <f t="shared" si="8"/>
        <v>1.6025132261017836E-3</v>
      </c>
      <c r="L31" s="36">
        <f t="shared" si="9"/>
        <v>2.4818676340260973E-3</v>
      </c>
      <c r="M31" s="36">
        <f t="shared" si="10"/>
        <v>2.7660827754199166E-3</v>
      </c>
      <c r="Q31" s="11">
        <f>Beta!V32</f>
        <v>43921</v>
      </c>
      <c r="R31" s="39">
        <f>Beta!W32-'Sample Statistics'!C$6</f>
        <v>-0.30274262274984115</v>
      </c>
      <c r="S31" s="39">
        <f>Beta!X32-'Sample Statistics'!D$6</f>
        <v>-0.14459965799498414</v>
      </c>
      <c r="T31" s="39">
        <f>Beta!Y32-'Sample Statistics'!E$6</f>
        <v>-0.18377414938943973</v>
      </c>
      <c r="U31" s="39">
        <f>Beta!Z32-'Sample Statistics'!F$6</f>
        <v>-5.443975498175066E-2</v>
      </c>
      <c r="V31" s="39">
        <f>Beta!AA32-'Sample Statistics'!G$6</f>
        <v>-4.4440371443556809E-2</v>
      </c>
      <c r="W31" s="39">
        <f>Beta!AB32-'Sample Statistics'!H$6</f>
        <v>-0.10555782609327669</v>
      </c>
      <c r="X31" s="39">
        <f>Beta!AC32-'Sample Statistics'!I$6</f>
        <v>-0.15395180118126658</v>
      </c>
      <c r="Y31" s="39">
        <f>Beta!AD32-'Sample Statistics'!J$6</f>
        <v>-0.22802920475847219</v>
      </c>
      <c r="Z31" s="39">
        <f>Beta!AE32-'Sample Statistics'!K$6</f>
        <v>-0.12025239705146738</v>
      </c>
      <c r="AA31" s="39">
        <f>Beta!AF32-'Sample Statistics'!L$6</f>
        <v>-0.18605044509947913</v>
      </c>
      <c r="AB31" s="39">
        <f>Beta!AG32-'Sample Statistics'!M$6</f>
        <v>-0.12122755651060622</v>
      </c>
    </row>
    <row r="32" spans="2:28" x14ac:dyDescent="0.35">
      <c r="B32" s="38" t="s">
        <v>4</v>
      </c>
      <c r="C32" s="36">
        <f t="shared" si="0"/>
        <v>3.4289162053369091E-3</v>
      </c>
      <c r="D32" s="36">
        <f t="shared" si="1"/>
        <v>3.2454164993625393E-3</v>
      </c>
      <c r="E32" s="36">
        <f t="shared" si="2"/>
        <v>3.4045776219846836E-3</v>
      </c>
      <c r="F32" s="36">
        <f t="shared" si="3"/>
        <v>1.7221182230069815E-3</v>
      </c>
      <c r="G32" s="36">
        <f t="shared" si="4"/>
        <v>2.0987301565071588E-3</v>
      </c>
      <c r="H32" s="36">
        <f t="shared" si="5"/>
        <v>3.7543709373071268E-3</v>
      </c>
      <c r="I32" s="36">
        <f t="shared" si="6"/>
        <v>4.0063741535126983E-3</v>
      </c>
      <c r="J32" s="36">
        <f t="shared" si="7"/>
        <v>3.2550908945908983E-3</v>
      </c>
      <c r="K32" s="36">
        <f t="shared" si="8"/>
        <v>1.6819035991636133E-3</v>
      </c>
      <c r="L32" s="36">
        <f t="shared" si="9"/>
        <v>2.6386258851960908E-3</v>
      </c>
      <c r="M32" s="36">
        <f t="shared" si="10"/>
        <v>2.8992098854295559E-3</v>
      </c>
      <c r="Q32" s="11">
        <f>Beta!V33</f>
        <v>43951</v>
      </c>
      <c r="R32" s="39">
        <f>Beta!W33-'Sample Statistics'!C$6</f>
        <v>0.15516184245049375</v>
      </c>
      <c r="S32" s="39">
        <f>Beta!X33-'Sample Statistics'!D$6</f>
        <v>0.13238103579688992</v>
      </c>
      <c r="T32" s="39">
        <f>Beta!Y33-'Sample Statistics'!E$6</f>
        <v>7.4749147028859653E-2</v>
      </c>
      <c r="U32" s="39">
        <f>Beta!Z33-'Sample Statistics'!F$6</f>
        <v>5.389265530605683E-2</v>
      </c>
      <c r="V32" s="39">
        <f>Beta!AA33-'Sample Statistics'!G$6</f>
        <v>0.10777620300673964</v>
      </c>
      <c r="W32" s="39">
        <f>Beta!AB33-'Sample Statistics'!H$6</f>
        <v>0.12289010338426222</v>
      </c>
      <c r="X32" s="39">
        <f>Beta!AC33-'Sample Statistics'!I$6</f>
        <v>0.16376793139008419</v>
      </c>
      <c r="Y32" s="39">
        <f>Beta!AD33-'Sample Statistics'!J$6</f>
        <v>6.8137065502584387E-2</v>
      </c>
      <c r="Z32" s="39">
        <f>Beta!AE33-'Sample Statistics'!K$6</f>
        <v>2.8864672078130055E-2</v>
      </c>
      <c r="AA32" s="39">
        <f>Beta!AF33-'Sample Statistics'!L$6</f>
        <v>8.4693433021084286E-2</v>
      </c>
      <c r="AB32" s="39">
        <f>Beta!AG33-'Sample Statistics'!M$6</f>
        <v>0.11833001348271789</v>
      </c>
    </row>
    <row r="33" spans="2:28" x14ac:dyDescent="0.35">
      <c r="B33" s="38" t="s">
        <v>3</v>
      </c>
      <c r="C33" s="36">
        <f t="shared" si="0"/>
        <v>4.8241462948112202E-3</v>
      </c>
      <c r="D33" s="36">
        <f t="shared" si="1"/>
        <v>3.3679349434168719E-3</v>
      </c>
      <c r="E33" s="36">
        <f t="shared" si="2"/>
        <v>3.5906266757964171E-3</v>
      </c>
      <c r="F33" s="36">
        <f t="shared" si="3"/>
        <v>1.7222675147557957E-3</v>
      </c>
      <c r="G33" s="36">
        <f t="shared" si="4"/>
        <v>1.9121197703307205E-3</v>
      </c>
      <c r="H33" s="36">
        <f t="shared" si="5"/>
        <v>3.0488994436185675E-3</v>
      </c>
      <c r="I33" s="36">
        <f t="shared" si="6"/>
        <v>3.2550908945908983E-3</v>
      </c>
      <c r="J33" s="36">
        <f t="shared" si="7"/>
        <v>4.1158352930406959E-3</v>
      </c>
      <c r="K33" s="36">
        <f t="shared" si="8"/>
        <v>1.7138655270542928E-3</v>
      </c>
      <c r="L33" s="36">
        <f t="shared" si="9"/>
        <v>2.526744770774466E-3</v>
      </c>
      <c r="M33" s="36">
        <f t="shared" si="10"/>
        <v>2.8224733183713369E-3</v>
      </c>
      <c r="Q33" s="11">
        <f>Beta!V34</f>
        <v>43982</v>
      </c>
      <c r="R33" s="39">
        <f>Beta!W34-'Sample Statistics'!C$6</f>
        <v>-1.4247902894711914E-3</v>
      </c>
      <c r="S33" s="39">
        <f>Beta!X34-'Sample Statistics'!D$6</f>
        <v>5.9344348410801148E-2</v>
      </c>
      <c r="T33" s="39">
        <f>Beta!Y34-'Sample Statistics'!E$6</f>
        <v>5.77227616981697E-2</v>
      </c>
      <c r="U33" s="39">
        <f>Beta!Z34-'Sample Statistics'!F$6</f>
        <v>1.5664436633921881E-2</v>
      </c>
      <c r="V33" s="39">
        <f>Beta!AA34-'Sample Statistics'!G$6</f>
        <v>3.2009658663237642E-2</v>
      </c>
      <c r="W33" s="39">
        <f>Beta!AB34-'Sample Statistics'!H$6</f>
        <v>6.4015461067115143E-2</v>
      </c>
      <c r="X33" s="39">
        <f>Beta!AC34-'Sample Statistics'!I$6</f>
        <v>5.331977860251242E-2</v>
      </c>
      <c r="Y33" s="39">
        <f>Beta!AD34-'Sample Statistics'!J$6</f>
        <v>1.6511445453195685E-2</v>
      </c>
      <c r="Z33" s="39">
        <f>Beta!AE34-'Sample Statistics'!K$6</f>
        <v>3.6552828421832897E-2</v>
      </c>
      <c r="AA33" s="39">
        <f>Beta!AF34-'Sample Statistics'!L$6</f>
        <v>9.3428988127933852E-3</v>
      </c>
      <c r="AB33" s="39">
        <f>Beta!AG34-'Sample Statistics'!M$6</f>
        <v>5.3198461736742544E-2</v>
      </c>
    </row>
    <row r="34" spans="2:28" x14ac:dyDescent="0.35">
      <c r="B34" s="38" t="s">
        <v>2</v>
      </c>
      <c r="C34" s="36">
        <f t="shared" si="0"/>
        <v>1.727122032000576E-3</v>
      </c>
      <c r="D34" s="36">
        <f t="shared" si="1"/>
        <v>1.8461404983592614E-3</v>
      </c>
      <c r="E34" s="36">
        <f t="shared" si="2"/>
        <v>1.8246535233938732E-3</v>
      </c>
      <c r="F34" s="36">
        <f t="shared" si="3"/>
        <v>1.2718088121711998E-3</v>
      </c>
      <c r="G34" s="36">
        <f t="shared" si="4"/>
        <v>1.2250050331825031E-3</v>
      </c>
      <c r="H34" s="36">
        <f t="shared" si="5"/>
        <v>1.6025132261017836E-3</v>
      </c>
      <c r="I34" s="36">
        <f t="shared" si="6"/>
        <v>1.6819035991636133E-3</v>
      </c>
      <c r="J34" s="36">
        <f t="shared" si="7"/>
        <v>1.7138655270542928E-3</v>
      </c>
      <c r="K34" s="36">
        <f t="shared" si="8"/>
        <v>1.9378043557457193E-3</v>
      </c>
      <c r="L34" s="36">
        <f t="shared" si="9"/>
        <v>1.848174110707812E-3</v>
      </c>
      <c r="M34" s="36">
        <f t="shared" si="10"/>
        <v>1.5370053372330942E-3</v>
      </c>
      <c r="Q34" s="11">
        <f>Beta!V35</f>
        <v>44012</v>
      </c>
      <c r="R34" s="39">
        <f>Beta!W35-'Sample Statistics'!C$6</f>
        <v>-1.9067672002522032E-2</v>
      </c>
      <c r="S34" s="39">
        <f>Beta!X35-'Sample Statistics'!D$6</f>
        <v>3.2126849001398936E-2</v>
      </c>
      <c r="T34" s="39">
        <f>Beta!Y35-'Sample Statistics'!E$6</f>
        <v>1.7935593060162458E-2</v>
      </c>
      <c r="U34" s="39">
        <f>Beta!Z35-'Sample Statistics'!F$6</f>
        <v>1.0736404012603065E-3</v>
      </c>
      <c r="V34" s="39">
        <f>Beta!AA35-'Sample Statistics'!G$6</f>
        <v>-2.1734142141251838E-2</v>
      </c>
      <c r="W34" s="39">
        <f>Beta!AB35-'Sample Statistics'!H$6</f>
        <v>5.9544272788679853E-2</v>
      </c>
      <c r="X34" s="39">
        <f>Beta!AC35-'Sample Statistics'!I$6</f>
        <v>4.0231774435604169E-2</v>
      </c>
      <c r="Y34" s="39">
        <f>Beta!AD35-'Sample Statistics'!J$6</f>
        <v>2.6079274852269987E-2</v>
      </c>
      <c r="Z34" s="39">
        <f>Beta!AE35-'Sample Statistics'!K$6</f>
        <v>-1.8091545632923301E-2</v>
      </c>
      <c r="AA34" s="39">
        <f>Beta!AF35-'Sample Statistics'!L$6</f>
        <v>1.3546682783768922E-2</v>
      </c>
      <c r="AB34" s="39">
        <f>Beta!AG35-'Sample Statistics'!M$6</f>
        <v>4.7881602390506652E-3</v>
      </c>
    </row>
    <row r="35" spans="2:28" x14ac:dyDescent="0.35">
      <c r="B35" s="38" t="s">
        <v>1</v>
      </c>
      <c r="C35" s="36">
        <f t="shared" si="0"/>
        <v>2.7713177291683994E-3</v>
      </c>
      <c r="D35" s="36">
        <f t="shared" si="1"/>
        <v>2.5147799473280862E-3</v>
      </c>
      <c r="E35" s="36">
        <f t="shared" si="2"/>
        <v>2.6177403211273247E-3</v>
      </c>
      <c r="F35" s="36">
        <f t="shared" si="3"/>
        <v>1.6122136092037648E-3</v>
      </c>
      <c r="G35" s="36">
        <f t="shared" si="4"/>
        <v>1.6957731607206408E-3</v>
      </c>
      <c r="H35" s="36">
        <f t="shared" si="5"/>
        <v>2.4818676340260973E-3</v>
      </c>
      <c r="I35" s="36">
        <f t="shared" si="6"/>
        <v>2.6386258851960908E-3</v>
      </c>
      <c r="J35" s="36">
        <f t="shared" si="7"/>
        <v>2.526744770774466E-3</v>
      </c>
      <c r="K35" s="36">
        <f t="shared" si="8"/>
        <v>1.848174110707812E-3</v>
      </c>
      <c r="L35" s="36">
        <f t="shared" si="9"/>
        <v>2.7047524252690083E-3</v>
      </c>
      <c r="M35" s="36">
        <f t="shared" si="10"/>
        <v>2.220999554302599E-3</v>
      </c>
      <c r="Q35" s="11">
        <f>Beta!V36</f>
        <v>44043</v>
      </c>
      <c r="R35" s="39">
        <f>Beta!W36-'Sample Statistics'!C$6</f>
        <v>-4.5211139247252681E-2</v>
      </c>
      <c r="S35" s="39">
        <f>Beta!X36-'Sample Statistics'!D$6</f>
        <v>6.9436766140693315E-2</v>
      </c>
      <c r="T35" s="39">
        <f>Beta!Y36-'Sample Statistics'!E$6</f>
        <v>2.9696147428868565E-2</v>
      </c>
      <c r="U35" s="39">
        <f>Beta!Z36-'Sample Statistics'!F$6</f>
        <v>5.3507509567647632E-2</v>
      </c>
      <c r="V35" s="39">
        <f>Beta!AA36-'Sample Statistics'!G$6</f>
        <v>3.2717786699864609E-2</v>
      </c>
      <c r="W35" s="39">
        <f>Beta!AB36-'Sample Statistics'!H$6</f>
        <v>4.5743411301613968E-2</v>
      </c>
      <c r="X35" s="39">
        <f>Beta!AC36-'Sample Statistics'!I$6</f>
        <v>6.5569395970779265E-2</v>
      </c>
      <c r="Y35" s="39">
        <f>Beta!AD36-'Sample Statistics'!J$6</f>
        <v>1.8822503628802365E-2</v>
      </c>
      <c r="Z35" s="39">
        <f>Beta!AE36-'Sample Statistics'!K$6</f>
        <v>6.338741533381366E-2</v>
      </c>
      <c r="AA35" s="39">
        <f>Beta!AF36-'Sample Statistics'!L$6</f>
        <v>2.7551132278356219E-2</v>
      </c>
      <c r="AB35" s="39">
        <f>Beta!AG36-'Sample Statistics'!M$6</f>
        <v>6.0137165096813681E-2</v>
      </c>
    </row>
    <row r="36" spans="2:28" x14ac:dyDescent="0.35">
      <c r="B36" s="38" t="s">
        <v>0</v>
      </c>
      <c r="C36" s="36">
        <f t="shared" si="0"/>
        <v>2.7703994756561432E-3</v>
      </c>
      <c r="D36" s="36">
        <f t="shared" si="1"/>
        <v>2.6011279777830199E-3</v>
      </c>
      <c r="E36" s="36">
        <f t="shared" si="2"/>
        <v>2.722860204518457E-3</v>
      </c>
      <c r="F36" s="36">
        <f t="shared" si="3"/>
        <v>1.4299821214921644E-3</v>
      </c>
      <c r="G36" s="36">
        <f t="shared" si="4"/>
        <v>1.7243034432100378E-3</v>
      </c>
      <c r="H36" s="36">
        <f t="shared" si="5"/>
        <v>2.7660827754199166E-3</v>
      </c>
      <c r="I36" s="36">
        <f t="shared" si="6"/>
        <v>2.8992098854295559E-3</v>
      </c>
      <c r="J36" s="36">
        <f t="shared" si="7"/>
        <v>2.8224733183713369E-3</v>
      </c>
      <c r="K36" s="36">
        <f t="shared" si="8"/>
        <v>1.5370053372330942E-3</v>
      </c>
      <c r="L36" s="36">
        <f t="shared" si="9"/>
        <v>2.220999554302599E-3</v>
      </c>
      <c r="M36" s="36">
        <f t="shared" si="10"/>
        <v>2.7924670353772006E-3</v>
      </c>
      <c r="Q36" s="11">
        <f>Beta!V37</f>
        <v>44074</v>
      </c>
      <c r="R36" s="39">
        <f>Beta!W37-'Sample Statistics'!C$6</f>
        <v>1.6990939482963048E-3</v>
      </c>
      <c r="S36" s="39">
        <f>Beta!X37-'Sample Statistics'!D$6</f>
        <v>4.1872435417681202E-2</v>
      </c>
      <c r="T36" s="39">
        <f>Beta!Y37-'Sample Statistics'!E$6</f>
        <v>8.1504731507105854E-2</v>
      </c>
      <c r="U36" s="39">
        <f>Beta!Z37-'Sample Statistics'!F$6</f>
        <v>2.5251780832970104E-2</v>
      </c>
      <c r="V36" s="39">
        <f>Beta!AA37-'Sample Statistics'!G$6</f>
        <v>1.2240483807891576E-2</v>
      </c>
      <c r="W36" s="39">
        <f>Beta!AB37-'Sample Statistics'!H$6</f>
        <v>9.3368502117729624E-2</v>
      </c>
      <c r="X36" s="39">
        <f>Beta!AC37-'Sample Statistics'!I$6</f>
        <v>0.11506770057385352</v>
      </c>
      <c r="Y36" s="39">
        <f>Beta!AD37-'Sample Statistics'!J$6</f>
        <v>4.9192426624342561E-2</v>
      </c>
      <c r="Z36" s="39">
        <f>Beta!AE37-'Sample Statistics'!K$6</f>
        <v>-1.925159628341587E-2</v>
      </c>
      <c r="AA36" s="39">
        <f>Beta!AF37-'Sample Statistics'!L$6</f>
        <v>2.052871705550725E-2</v>
      </c>
      <c r="AB36" s="39">
        <f>Beta!AG37-'Sample Statistics'!M$6</f>
        <v>7.685379726402343E-2</v>
      </c>
    </row>
    <row r="37" spans="2:28" x14ac:dyDescent="0.35">
      <c r="Q37" s="11">
        <f>Beta!V38</f>
        <v>44104</v>
      </c>
      <c r="R37" s="39">
        <f>Beta!W38-'Sample Statistics'!C$6</f>
        <v>-0.14807002893047383</v>
      </c>
      <c r="S37" s="39">
        <f>Beta!X38-'Sample Statistics'!D$6</f>
        <v>-1.4416917802687956E-2</v>
      </c>
      <c r="T37" s="39">
        <f>Beta!Y38-'Sample Statistics'!E$6</f>
        <v>-1.1387034190306837E-2</v>
      </c>
      <c r="U37" s="39">
        <f>Beta!Z38-'Sample Statistics'!F$6</f>
        <v>-1.6864767357080899E-2</v>
      </c>
      <c r="V37" s="39">
        <f>Beta!AA38-'Sample Statistics'!G$6</f>
        <v>-2.2069438031867263E-2</v>
      </c>
      <c r="W37" s="39">
        <f>Beta!AB38-'Sample Statistics'!H$6</f>
        <v>-5.7827411812759466E-2</v>
      </c>
      <c r="X37" s="39">
        <f>Beta!AC38-'Sample Statistics'!I$6</f>
        <v>-4.2774315602420551E-2</v>
      </c>
      <c r="Y37" s="39">
        <f>Beta!AD38-'Sample Statistics'!J$6</f>
        <v>-5.9892944586635549E-2</v>
      </c>
      <c r="Z37" s="39">
        <f>Beta!AE38-'Sample Statistics'!K$6</f>
        <v>-9.7560159588484918E-3</v>
      </c>
      <c r="AA37" s="39">
        <f>Beta!AF38-'Sample Statistics'!L$6</f>
        <v>-3.2298311433452284E-2</v>
      </c>
      <c r="AB37" s="39">
        <f>Beta!AG38-'Sample Statistics'!M$6</f>
        <v>-5.5388322105816491E-2</v>
      </c>
    </row>
    <row r="38" spans="2:28" x14ac:dyDescent="0.35">
      <c r="C38" s="41">
        <f>C11-C26</f>
        <v>0</v>
      </c>
      <c r="D38" s="41">
        <f t="shared" ref="D38:M38" si="11">D11-D26</f>
        <v>0</v>
      </c>
      <c r="E38" s="41">
        <f t="shared" si="11"/>
        <v>0</v>
      </c>
      <c r="F38" s="41">
        <f t="shared" si="11"/>
        <v>0</v>
      </c>
      <c r="G38" s="41">
        <f t="shared" si="11"/>
        <v>0</v>
      </c>
      <c r="H38" s="41">
        <f t="shared" si="11"/>
        <v>0</v>
      </c>
      <c r="I38" s="41">
        <f t="shared" si="11"/>
        <v>0</v>
      </c>
      <c r="J38" s="41">
        <f t="shared" si="11"/>
        <v>0</v>
      </c>
      <c r="K38" s="41">
        <f t="shared" si="11"/>
        <v>0</v>
      </c>
      <c r="L38" s="41">
        <f t="shared" si="11"/>
        <v>0</v>
      </c>
      <c r="M38" s="41">
        <f t="shared" si="11"/>
        <v>0</v>
      </c>
      <c r="Q38" s="11">
        <f>Beta!V39</f>
        <v>44135</v>
      </c>
      <c r="R38" s="39">
        <f>Beta!W39-'Sample Statistics'!C$6</f>
        <v>-6.094398925391404E-2</v>
      </c>
      <c r="S38" s="39">
        <f>Beta!X39-'Sample Statistics'!D$6</f>
        <v>-3.1556175108375557E-2</v>
      </c>
      <c r="T38" s="39">
        <f>Beta!Y39-'Sample Statistics'!E$6</f>
        <v>-3.1519454597351219E-2</v>
      </c>
      <c r="U38" s="39">
        <f>Beta!Z39-'Sample Statistics'!F$6</f>
        <v>-4.27739868993878E-2</v>
      </c>
      <c r="V38" s="39">
        <f>Beta!AA39-'Sample Statistics'!G$6</f>
        <v>-5.7084982151376557E-2</v>
      </c>
      <c r="W38" s="39">
        <f>Beta!AB39-'Sample Statistics'!H$6</f>
        <v>-6.4260622176333215E-2</v>
      </c>
      <c r="X38" s="39">
        <f>Beta!AC39-'Sample Statistics'!I$6</f>
        <v>-3.3723113317331563E-2</v>
      </c>
      <c r="Y38" s="39">
        <f>Beta!AD39-'Sample Statistics'!J$6</f>
        <v>-1.5990138938177995E-2</v>
      </c>
      <c r="Z38" s="39">
        <f>Beta!AE39-'Sample Statistics'!K$6</f>
        <v>1.5863485196145683E-2</v>
      </c>
      <c r="AA38" s="39">
        <f>Beta!AF39-'Sample Statistics'!L$6</f>
        <v>-3.2773719125953879E-2</v>
      </c>
      <c r="AB38" s="39">
        <f>Beta!AG39-'Sample Statistics'!M$6</f>
        <v>8.7010410008641244E-3</v>
      </c>
    </row>
    <row r="39" spans="2:28" x14ac:dyDescent="0.35">
      <c r="C39" s="41">
        <f t="shared" ref="C39:M39" si="12">C12-C27</f>
        <v>0</v>
      </c>
      <c r="D39" s="41">
        <f t="shared" si="12"/>
        <v>0</v>
      </c>
      <c r="E39" s="41">
        <f t="shared" si="12"/>
        <v>0</v>
      </c>
      <c r="F39" s="41">
        <f t="shared" si="12"/>
        <v>0</v>
      </c>
      <c r="G39" s="41">
        <f t="shared" si="12"/>
        <v>0</v>
      </c>
      <c r="H39" s="41">
        <f t="shared" si="12"/>
        <v>0</v>
      </c>
      <c r="I39" s="41">
        <f t="shared" si="12"/>
        <v>0</v>
      </c>
      <c r="J39" s="41">
        <f t="shared" si="12"/>
        <v>0</v>
      </c>
      <c r="K39" s="41">
        <f t="shared" si="12"/>
        <v>0</v>
      </c>
      <c r="L39" s="41">
        <f t="shared" si="12"/>
        <v>0</v>
      </c>
      <c r="M39" s="41">
        <f t="shared" si="12"/>
        <v>0</v>
      </c>
      <c r="Q39" s="11">
        <f>Beta!V40</f>
        <v>44165</v>
      </c>
      <c r="R39" s="39">
        <f>Beta!W40-'Sample Statistics'!C$6</f>
        <v>0.27545688663685608</v>
      </c>
      <c r="S39" s="39">
        <f>Beta!X40-'Sample Statistics'!D$6</f>
        <v>0.12007443321382182</v>
      </c>
      <c r="T39" s="39">
        <f>Beta!Y40-'Sample Statistics'!E$6</f>
        <v>0.15274100597719245</v>
      </c>
      <c r="U39" s="39">
        <f>Beta!Z40-'Sample Statistics'!F$6</f>
        <v>7.5646983455660746E-2</v>
      </c>
      <c r="V39" s="39">
        <f>Beta!AA40-'Sample Statistics'!G$6</f>
        <v>8.1213163294202875E-2</v>
      </c>
      <c r="W39" s="39">
        <f>Beta!AB40-'Sample Statistics'!H$6</f>
        <v>0.11288828842579952</v>
      </c>
      <c r="X39" s="39">
        <f>Beta!AC40-'Sample Statistics'!I$6</f>
        <v>0.1256337085249348</v>
      </c>
      <c r="Y39" s="39">
        <f>Beta!AD40-'Sample Statistics'!J$6</f>
        <v>0.18923107475483023</v>
      </c>
      <c r="Z39" s="39">
        <f>Beta!AE40-'Sample Statistics'!K$6</f>
        <v>4.8006466730957618E-2</v>
      </c>
      <c r="AA39" s="39">
        <f>Beta!AF40-'Sample Statistics'!L$6</f>
        <v>9.6335982356270167E-2</v>
      </c>
      <c r="AB39" s="39">
        <f>Beta!AG40-'Sample Statistics'!M$6</f>
        <v>0.10171731425452175</v>
      </c>
    </row>
    <row r="40" spans="2:28" x14ac:dyDescent="0.35">
      <c r="C40" s="41">
        <f t="shared" ref="C40:M40" si="13">C13-C28</f>
        <v>0</v>
      </c>
      <c r="D40" s="41">
        <f t="shared" si="13"/>
        <v>0</v>
      </c>
      <c r="E40" s="41">
        <f t="shared" si="13"/>
        <v>0</v>
      </c>
      <c r="F40" s="41">
        <f t="shared" si="13"/>
        <v>0</v>
      </c>
      <c r="G40" s="41">
        <f t="shared" si="13"/>
        <v>0</v>
      </c>
      <c r="H40" s="41">
        <f t="shared" si="13"/>
        <v>0</v>
      </c>
      <c r="I40" s="41">
        <f t="shared" si="13"/>
        <v>0</v>
      </c>
      <c r="J40" s="41">
        <f t="shared" si="13"/>
        <v>0</v>
      </c>
      <c r="K40" s="41">
        <f t="shared" si="13"/>
        <v>0</v>
      </c>
      <c r="L40" s="41">
        <f t="shared" si="13"/>
        <v>0</v>
      </c>
      <c r="M40" s="41">
        <f t="shared" si="13"/>
        <v>0</v>
      </c>
      <c r="Q40" s="11">
        <f>Beta!V41</f>
        <v>44196</v>
      </c>
      <c r="R40" s="39">
        <f>Beta!W41-'Sample Statistics'!C$6</f>
        <v>2.9450621956169924E-2</v>
      </c>
      <c r="S40" s="39">
        <f>Beta!X41-'Sample Statistics'!D$6</f>
        <v>5.4027368124362977E-2</v>
      </c>
      <c r="T40" s="39">
        <f>Beta!Y41-'Sample Statistics'!E$6</f>
        <v>1.9823264984896123E-2</v>
      </c>
      <c r="U40" s="39">
        <f>Beta!Z41-'Sample Statistics'!F$6</f>
        <v>2.0170511283661232E-2</v>
      </c>
      <c r="V40" s="39">
        <f>Beta!AA41-'Sample Statistics'!G$6</f>
        <v>2.2580277718596744E-2</v>
      </c>
      <c r="W40" s="39">
        <f>Beta!AB41-'Sample Statistics'!H$6</f>
        <v>4.4464945983796911E-2</v>
      </c>
      <c r="X40" s="39">
        <f>Beta!AC41-'Sample Statistics'!I$6</f>
        <v>4.8317249834765499E-2</v>
      </c>
      <c r="Y40" s="39">
        <f>Beta!AD41-'Sample Statistics'!J$6</f>
        <v>4.8476362293150804E-2</v>
      </c>
      <c r="Z40" s="39">
        <f>Beta!AE41-'Sample Statistics'!K$6</f>
        <v>1.4825796418164856E-2</v>
      </c>
      <c r="AA40" s="39">
        <f>Beta!AF41-'Sample Statistics'!L$6</f>
        <v>1.8830581550625627E-2</v>
      </c>
      <c r="AB40" s="39">
        <f>Beta!AG41-'Sample Statistics'!M$6</f>
        <v>3.572634731274895E-2</v>
      </c>
    </row>
    <row r="41" spans="2:28" x14ac:dyDescent="0.35">
      <c r="C41" s="41">
        <f t="shared" ref="C41:M41" si="14">C14-C29</f>
        <v>0</v>
      </c>
      <c r="D41" s="41">
        <f t="shared" si="14"/>
        <v>0</v>
      </c>
      <c r="E41" s="41">
        <f t="shared" si="14"/>
        <v>0</v>
      </c>
      <c r="F41" s="41">
        <f t="shared" si="14"/>
        <v>0</v>
      </c>
      <c r="G41" s="41">
        <f t="shared" si="14"/>
        <v>0</v>
      </c>
      <c r="H41" s="41">
        <f t="shared" si="14"/>
        <v>0</v>
      </c>
      <c r="I41" s="41">
        <f t="shared" si="14"/>
        <v>0</v>
      </c>
      <c r="J41" s="41">
        <f t="shared" si="14"/>
        <v>0</v>
      </c>
      <c r="K41" s="41">
        <f t="shared" si="14"/>
        <v>0</v>
      </c>
      <c r="L41" s="41">
        <f t="shared" si="14"/>
        <v>0</v>
      </c>
      <c r="M41" s="41">
        <f t="shared" si="14"/>
        <v>0</v>
      </c>
      <c r="Q41" s="11">
        <f>Beta!V42</f>
        <v>44227</v>
      </c>
      <c r="R41" s="39">
        <f>Beta!W42-'Sample Statistics'!C$6</f>
        <v>2.0903007802968269E-2</v>
      </c>
      <c r="S41" s="39">
        <f>Beta!X42-'Sample Statistics'!D$6</f>
        <v>-1.6804968824047258E-2</v>
      </c>
      <c r="T41" s="39">
        <f>Beta!Y42-'Sample Statistics'!E$6</f>
        <v>-3.1434466052780656E-2</v>
      </c>
      <c r="U41" s="39">
        <f>Beta!Z42-'Sample Statistics'!F$6</f>
        <v>-4.5448520142890497E-2</v>
      </c>
      <c r="V41" s="39">
        <f>Beta!AA42-'Sample Statistics'!G$6</f>
        <v>2.3762245409766052E-3</v>
      </c>
      <c r="W41" s="39">
        <f>Beta!AB42-'Sample Statistics'!H$6</f>
        <v>-1.8347270163220956E-2</v>
      </c>
      <c r="X41" s="39">
        <f>Beta!AC42-'Sample Statistics'!I$6</f>
        <v>-1.1916433702128956E-2</v>
      </c>
      <c r="Y41" s="39">
        <f>Beta!AD42-'Sample Statistics'!J$6</f>
        <v>-1.9185545472650969E-2</v>
      </c>
      <c r="Z41" s="39">
        <f>Beta!AE42-'Sample Statistics'!K$6</f>
        <v>-1.4060275414506197E-2</v>
      </c>
      <c r="AA41" s="39">
        <f>Beta!AF42-'Sample Statistics'!L$6</f>
        <v>-6.1100221568485122E-3</v>
      </c>
      <c r="AB41" s="39">
        <f>Beta!AG42-'Sample Statistics'!M$6</f>
        <v>-1.2802706122856423E-2</v>
      </c>
    </row>
    <row r="42" spans="2:28" x14ac:dyDescent="0.35">
      <c r="C42" s="41">
        <f t="shared" ref="C42:M42" si="15">C15-C30</f>
        <v>0</v>
      </c>
      <c r="D42" s="41">
        <f t="shared" si="15"/>
        <v>0</v>
      </c>
      <c r="E42" s="41">
        <f t="shared" si="15"/>
        <v>0</v>
      </c>
      <c r="F42" s="41">
        <f t="shared" si="15"/>
        <v>0</v>
      </c>
      <c r="G42" s="41">
        <f t="shared" si="15"/>
        <v>0</v>
      </c>
      <c r="H42" s="41">
        <f t="shared" si="15"/>
        <v>0</v>
      </c>
      <c r="I42" s="41">
        <f t="shared" si="15"/>
        <v>0</v>
      </c>
      <c r="J42" s="41">
        <f t="shared" si="15"/>
        <v>0</v>
      </c>
      <c r="K42" s="41">
        <f t="shared" si="15"/>
        <v>0</v>
      </c>
      <c r="L42" s="41">
        <f t="shared" si="15"/>
        <v>0</v>
      </c>
      <c r="M42" s="41">
        <f t="shared" si="15"/>
        <v>0</v>
      </c>
      <c r="Q42" s="11">
        <f>Beta!V43</f>
        <v>44255</v>
      </c>
      <c r="R42" s="39">
        <f>Beta!W43-'Sample Statistics'!C$6</f>
        <v>0.14394254372113657</v>
      </c>
      <c r="S42" s="39">
        <f>Beta!X43-'Sample Statistics'!D$6</f>
        <v>3.0926655153680531E-2</v>
      </c>
      <c r="T42" s="39">
        <f>Beta!Y43-'Sample Statistics'!E$6</f>
        <v>4.0091081006947811E-2</v>
      </c>
      <c r="U42" s="39">
        <f>Beta!Z43-'Sample Statistics'!F$6</f>
        <v>-2.9043580684379094E-2</v>
      </c>
      <c r="V42" s="39">
        <f>Beta!AA43-'Sample Statistics'!G$6</f>
        <v>-3.545216575184798E-2</v>
      </c>
      <c r="W42" s="39">
        <f>Beta!AB43-'Sample Statistics'!H$6</f>
        <v>-7.7041173374441801E-4</v>
      </c>
      <c r="X42" s="39">
        <f>Beta!AC43-'Sample Statistics'!I$6</f>
        <v>5.5761103378833537E-4</v>
      </c>
      <c r="Y42" s="39">
        <f>Beta!AD43-'Sample Statistics'!J$6</f>
        <v>9.6299485596227571E-2</v>
      </c>
      <c r="Z42" s="39">
        <f>Beta!AE43-'Sample Statistics'!K$6</f>
        <v>-6.2424226752151792E-2</v>
      </c>
      <c r="AA42" s="39">
        <f>Beta!AF43-'Sample Statistics'!L$6</f>
        <v>1.8646779181875867E-2</v>
      </c>
      <c r="AB42" s="39">
        <f>Beta!AG43-'Sample Statistics'!M$6</f>
        <v>6.0742505114965227E-2</v>
      </c>
    </row>
    <row r="43" spans="2:28" x14ac:dyDescent="0.35">
      <c r="C43" s="41">
        <f t="shared" ref="C43:M43" si="16">C16-C31</f>
        <v>0</v>
      </c>
      <c r="D43" s="41">
        <f t="shared" si="16"/>
        <v>0</v>
      </c>
      <c r="E43" s="41">
        <f t="shared" si="16"/>
        <v>0</v>
      </c>
      <c r="F43" s="41">
        <f t="shared" si="16"/>
        <v>0</v>
      </c>
      <c r="G43" s="41">
        <f t="shared" si="16"/>
        <v>0</v>
      </c>
      <c r="H43" s="41">
        <f t="shared" si="16"/>
        <v>0</v>
      </c>
      <c r="I43" s="41">
        <f t="shared" si="16"/>
        <v>0</v>
      </c>
      <c r="J43" s="41">
        <f t="shared" si="16"/>
        <v>0</v>
      </c>
      <c r="K43" s="41">
        <f t="shared" si="16"/>
        <v>0</v>
      </c>
      <c r="L43" s="41">
        <f t="shared" si="16"/>
        <v>0</v>
      </c>
      <c r="M43" s="41">
        <f t="shared" si="16"/>
        <v>0</v>
      </c>
      <c r="Q43" s="11">
        <f>Beta!V44</f>
        <v>44286</v>
      </c>
      <c r="R43" s="39">
        <f>Beta!W44-'Sample Statistics'!C$6</f>
        <v>1.4334365038268067E-2</v>
      </c>
      <c r="S43" s="39">
        <f>Beta!X44-'Sample Statistics'!D$6</f>
        <v>2.191614744101061E-2</v>
      </c>
      <c r="T43" s="39">
        <f>Beta!Y44-'Sample Statistics'!E$6</f>
        <v>5.4455470833340083E-2</v>
      </c>
      <c r="U43" s="39">
        <f>Beta!Z44-'Sample Statistics'!F$6</f>
        <v>6.0205963395058827E-2</v>
      </c>
      <c r="V43" s="39">
        <f>Beta!AA44-'Sample Statistics'!G$6</f>
        <v>1.6235213360922734E-2</v>
      </c>
      <c r="W43" s="39">
        <f>Beta!AB44-'Sample Statistics'!H$6</f>
        <v>-5.4329262631230757E-3</v>
      </c>
      <c r="X43" s="39">
        <f>Beta!AC44-'Sample Statistics'!I$6</f>
        <v>2.7011953996084158E-2</v>
      </c>
      <c r="Y43" s="39">
        <f>Beta!AD44-'Sample Statistics'!J$6</f>
        <v>4.0241673586346595E-2</v>
      </c>
      <c r="Z43" s="39">
        <f>Beta!AE44-'Sample Statistics'!K$6</f>
        <v>7.3388717709009704E-2</v>
      </c>
      <c r="AA43" s="39">
        <f>Beta!AF44-'Sample Statistics'!L$6</f>
        <v>4.2468517257557591E-2</v>
      </c>
      <c r="AB43" s="39">
        <f>Beta!AG44-'Sample Statistics'!M$6</f>
        <v>1.6163146442785957E-2</v>
      </c>
    </row>
    <row r="44" spans="2:28" x14ac:dyDescent="0.35">
      <c r="C44" s="41">
        <f t="shared" ref="C44:M44" si="17">C17-C32</f>
        <v>0</v>
      </c>
      <c r="D44" s="41">
        <f t="shared" si="17"/>
        <v>0</v>
      </c>
      <c r="E44" s="41">
        <f t="shared" si="17"/>
        <v>0</v>
      </c>
      <c r="F44" s="41">
        <f t="shared" si="17"/>
        <v>0</v>
      </c>
      <c r="G44" s="41">
        <f t="shared" si="17"/>
        <v>0</v>
      </c>
      <c r="H44" s="41">
        <f t="shared" si="17"/>
        <v>0</v>
      </c>
      <c r="I44" s="41">
        <f t="shared" si="17"/>
        <v>0</v>
      </c>
      <c r="J44" s="41">
        <f t="shared" si="17"/>
        <v>0</v>
      </c>
      <c r="K44" s="41">
        <f t="shared" si="17"/>
        <v>0</v>
      </c>
      <c r="L44" s="41">
        <f t="shared" si="17"/>
        <v>0</v>
      </c>
      <c r="M44" s="41">
        <f t="shared" si="17"/>
        <v>0</v>
      </c>
      <c r="Q44" s="11">
        <f>Beta!V45</f>
        <v>44316</v>
      </c>
      <c r="R44" s="39">
        <f>Beta!W45-'Sample Statistics'!C$6</f>
        <v>-3.0553864087489732E-3</v>
      </c>
      <c r="S44" s="39">
        <f>Beta!X45-'Sample Statistics'!D$6</f>
        <v>4.7413149468632676E-2</v>
      </c>
      <c r="T44" s="39">
        <f>Beta!Y45-'Sample Statistics'!E$6</f>
        <v>2.263311109376849E-2</v>
      </c>
      <c r="U44" s="39">
        <f>Beta!Z45-'Sample Statistics'!F$6</f>
        <v>2.4810192344560531E-2</v>
      </c>
      <c r="V44" s="39">
        <f>Beta!AA45-'Sample Statistics'!G$6</f>
        <v>2.9944414186269395E-2</v>
      </c>
      <c r="W44" s="39">
        <f>Beta!AB45-'Sample Statistics'!H$6</f>
        <v>4.1945403262783079E-2</v>
      </c>
      <c r="X44" s="39">
        <f>Beta!AC45-'Sample Statistics'!I$6</f>
        <v>4.5272134397277751E-2</v>
      </c>
      <c r="Y44" s="39">
        <f>Beta!AD45-'Sample Statistics'!J$6</f>
        <v>4.8038543824286552E-2</v>
      </c>
      <c r="Z44" s="39">
        <f>Beta!AE45-'Sample Statistics'!K$6</f>
        <v>2.7228013794121899E-2</v>
      </c>
      <c r="AA44" s="39">
        <f>Beta!AF45-'Sample Statistics'!L$6</f>
        <v>6.274500355257169E-2</v>
      </c>
      <c r="AB44" s="39">
        <f>Beta!AG45-'Sample Statistics'!M$6</f>
        <v>6.6542732036444924E-2</v>
      </c>
    </row>
    <row r="45" spans="2:28" x14ac:dyDescent="0.35">
      <c r="C45" s="41">
        <f t="shared" ref="C45:M45" si="18">C18-C33</f>
        <v>0</v>
      </c>
      <c r="D45" s="41">
        <f t="shared" si="18"/>
        <v>0</v>
      </c>
      <c r="E45" s="41">
        <f t="shared" si="18"/>
        <v>0</v>
      </c>
      <c r="F45" s="41">
        <f t="shared" si="18"/>
        <v>0</v>
      </c>
      <c r="G45" s="41">
        <f t="shared" si="18"/>
        <v>0</v>
      </c>
      <c r="H45" s="41">
        <f t="shared" si="18"/>
        <v>0</v>
      </c>
      <c r="I45" s="41">
        <f t="shared" si="18"/>
        <v>0</v>
      </c>
      <c r="J45" s="41">
        <f t="shared" si="18"/>
        <v>0</v>
      </c>
      <c r="K45" s="41">
        <f t="shared" si="18"/>
        <v>0</v>
      </c>
      <c r="L45" s="41">
        <f t="shared" si="18"/>
        <v>0</v>
      </c>
      <c r="M45" s="41">
        <f t="shared" si="18"/>
        <v>0</v>
      </c>
      <c r="Q45" s="11">
        <f>Beta!V46</f>
        <v>44347</v>
      </c>
      <c r="R45" s="39">
        <f>Beta!W46-'Sample Statistics'!C$6</f>
        <v>3.9168866710647621E-2</v>
      </c>
      <c r="S45" s="39">
        <f>Beta!X46-'Sample Statistics'!D$6</f>
        <v>3.7069884451073898E-2</v>
      </c>
      <c r="T45" s="39">
        <f>Beta!Y46-'Sample Statistics'!E$6</f>
        <v>2.359981852345823E-2</v>
      </c>
      <c r="U45" s="39">
        <f>Beta!Z46-'Sample Statistics'!F$6</f>
        <v>2.572414184422581E-2</v>
      </c>
      <c r="V45" s="39">
        <f>Beta!AA46-'Sample Statistics'!G$6</f>
        <v>1.2335765802026364E-2</v>
      </c>
      <c r="W45" s="39">
        <f>Beta!AB46-'Sample Statistics'!H$6</f>
        <v>-2.3188321378046155E-2</v>
      </c>
      <c r="X45" s="39">
        <f>Beta!AC46-'Sample Statistics'!I$6</f>
        <v>-1.7658277985355558E-2</v>
      </c>
      <c r="Y45" s="39">
        <f>Beta!AD46-'Sample Statistics'!J$6</f>
        <v>4.2446497913033045E-2</v>
      </c>
      <c r="Z45" s="39">
        <f>Beta!AE46-'Sample Statistics'!K$6</f>
        <v>-1.3503932965377417E-2</v>
      </c>
      <c r="AA45" s="39">
        <f>Beta!AF46-'Sample Statistics'!L$6</f>
        <v>1.2997439942308361E-2</v>
      </c>
      <c r="AB45" s="39">
        <f>Beta!AG46-'Sample Statistics'!M$6</f>
        <v>-2.7845379345848606E-3</v>
      </c>
    </row>
    <row r="46" spans="2:28" x14ac:dyDescent="0.35">
      <c r="C46" s="41">
        <f t="shared" ref="C46:M46" si="19">C19-C34</f>
        <v>0</v>
      </c>
      <c r="D46" s="41">
        <f t="shared" si="19"/>
        <v>0</v>
      </c>
      <c r="E46" s="41">
        <f t="shared" si="19"/>
        <v>0</v>
      </c>
      <c r="F46" s="41">
        <f t="shared" si="19"/>
        <v>0</v>
      </c>
      <c r="G46" s="41">
        <f t="shared" si="19"/>
        <v>0</v>
      </c>
      <c r="H46" s="41">
        <f t="shared" si="19"/>
        <v>0</v>
      </c>
      <c r="I46" s="41">
        <f t="shared" si="19"/>
        <v>0</v>
      </c>
      <c r="J46" s="41">
        <f t="shared" si="19"/>
        <v>0</v>
      </c>
      <c r="K46" s="41">
        <f t="shared" si="19"/>
        <v>0</v>
      </c>
      <c r="L46" s="41">
        <f t="shared" si="19"/>
        <v>0</v>
      </c>
      <c r="M46" s="41">
        <f t="shared" si="19"/>
        <v>0</v>
      </c>
      <c r="Q46" s="11">
        <f>Beta!V47</f>
        <v>44377</v>
      </c>
      <c r="R46" s="39">
        <f>Beta!W47-'Sample Statistics'!C$6</f>
        <v>2.1655517555987876E-2</v>
      </c>
      <c r="S46" s="39">
        <f>Beta!X47-'Sample Statistics'!D$6</f>
        <v>-4.60442170811129E-2</v>
      </c>
      <c r="T46" s="39">
        <f>Beta!Y47-'Sample Statistics'!E$6</f>
        <v>-2.0323201012267075E-2</v>
      </c>
      <c r="U46" s="39">
        <f>Beta!Z47-'Sample Statistics'!F$6</f>
        <v>-7.2110247358815049E-3</v>
      </c>
      <c r="V46" s="39">
        <f>Beta!AA47-'Sample Statistics'!G$6</f>
        <v>2.1699033713483168E-2</v>
      </c>
      <c r="W46" s="39">
        <f>Beta!AB47-'Sample Statistics'!H$6</f>
        <v>5.5835697987540303E-2</v>
      </c>
      <c r="X46" s="39">
        <f>Beta!AC47-'Sample Statistics'!I$6</f>
        <v>1.621072359527222E-2</v>
      </c>
      <c r="Y46" s="39">
        <f>Beta!AD47-'Sample Statistics'!J$6</f>
        <v>-3.7112752242155017E-2</v>
      </c>
      <c r="Z46" s="39">
        <f>Beta!AE47-'Sample Statistics'!K$6</f>
        <v>-3.4452852375717359E-2</v>
      </c>
      <c r="AA46" s="39">
        <f>Beta!AF47-'Sample Statistics'!L$6</f>
        <v>1.6878974668648478E-2</v>
      </c>
      <c r="AB46" s="39">
        <f>Beta!AG47-'Sample Statistics'!M$6</f>
        <v>2.2174750524758945E-2</v>
      </c>
    </row>
    <row r="47" spans="2:28" x14ac:dyDescent="0.35">
      <c r="C47" s="41">
        <f t="shared" ref="C47:M47" si="20">C20-C35</f>
        <v>0</v>
      </c>
      <c r="D47" s="41">
        <f t="shared" si="20"/>
        <v>0</v>
      </c>
      <c r="E47" s="41">
        <f t="shared" si="20"/>
        <v>0</v>
      </c>
      <c r="F47" s="41">
        <f t="shared" si="20"/>
        <v>0</v>
      </c>
      <c r="G47" s="41">
        <f t="shared" si="20"/>
        <v>0</v>
      </c>
      <c r="H47" s="41">
        <f t="shared" si="20"/>
        <v>0</v>
      </c>
      <c r="I47" s="41">
        <f t="shared" si="20"/>
        <v>0</v>
      </c>
      <c r="J47" s="41">
        <f t="shared" si="20"/>
        <v>0</v>
      </c>
      <c r="K47" s="41">
        <f t="shared" si="20"/>
        <v>0</v>
      </c>
      <c r="L47" s="41">
        <f t="shared" si="20"/>
        <v>0</v>
      </c>
      <c r="M47" s="41">
        <f t="shared" si="20"/>
        <v>0</v>
      </c>
      <c r="Q47" s="11">
        <f>Beta!V48</f>
        <v>44408</v>
      </c>
      <c r="R47" s="39">
        <f>Beta!W48-'Sample Statistics'!C$6</f>
        <v>-6.9736475544814547E-2</v>
      </c>
      <c r="S47" s="39">
        <f>Beta!X48-'Sample Statistics'!D$6</f>
        <v>2.6130447117987281E-2</v>
      </c>
      <c r="T47" s="39">
        <f>Beta!Y48-'Sample Statistics'!E$6</f>
        <v>9.0550000190465878E-3</v>
      </c>
      <c r="U47" s="39">
        <f>Beta!Z48-'Sample Statistics'!F$6</f>
        <v>8.9553368447173581E-3</v>
      </c>
      <c r="V47" s="39">
        <f>Beta!AA48-'Sample Statistics'!G$6</f>
        <v>2.8936927124012714E-2</v>
      </c>
      <c r="W47" s="39">
        <f>Beta!AB48-'Sample Statistics'!H$6</f>
        <v>2.2847288984927664E-2</v>
      </c>
      <c r="X47" s="39">
        <f>Beta!AC48-'Sample Statistics'!I$6</f>
        <v>-3.5172526910613312E-3</v>
      </c>
      <c r="Y47" s="39">
        <f>Beta!AD48-'Sample Statistics'!J$6</f>
        <v>-5.030742744765805E-3</v>
      </c>
      <c r="Z47" s="39">
        <f>Beta!AE48-'Sample Statistics'!K$6</f>
        <v>2.6710109548879164E-2</v>
      </c>
      <c r="AA47" s="39">
        <f>Beta!AF48-'Sample Statistics'!L$6</f>
        <v>3.6357501518086713E-2</v>
      </c>
      <c r="AB47" s="39">
        <f>Beta!AG48-'Sample Statistics'!M$6</f>
        <v>1.7724050389666141E-2</v>
      </c>
    </row>
    <row r="48" spans="2:28" x14ac:dyDescent="0.35">
      <c r="C48" s="41">
        <f>C21-C36</f>
        <v>0</v>
      </c>
      <c r="D48" s="41">
        <f t="shared" ref="D48:M48" si="21">D21-D36</f>
        <v>0</v>
      </c>
      <c r="E48" s="41">
        <f t="shared" si="21"/>
        <v>0</v>
      </c>
      <c r="F48" s="41">
        <f t="shared" si="21"/>
        <v>0</v>
      </c>
      <c r="G48" s="41">
        <f t="shared" si="21"/>
        <v>0</v>
      </c>
      <c r="H48" s="41">
        <f t="shared" si="21"/>
        <v>0</v>
      </c>
      <c r="I48" s="41">
        <f t="shared" si="21"/>
        <v>0</v>
      </c>
      <c r="J48" s="41">
        <f t="shared" si="21"/>
        <v>0</v>
      </c>
      <c r="K48" s="41">
        <f t="shared" si="21"/>
        <v>0</v>
      </c>
      <c r="L48" s="41">
        <f t="shared" si="21"/>
        <v>0</v>
      </c>
      <c r="M48" s="41">
        <f t="shared" si="21"/>
        <v>0</v>
      </c>
      <c r="Q48" s="11">
        <f>Beta!V49</f>
        <v>44439</v>
      </c>
      <c r="R48" s="39">
        <f>Beta!W49-'Sample Statistics'!C$6</f>
        <v>-2.4293299814312611E-2</v>
      </c>
      <c r="S48" s="39">
        <f>Beta!X49-'Sample Statistics'!D$6</f>
        <v>-1.2533584441151272E-2</v>
      </c>
      <c r="T48" s="39">
        <f>Beta!Y49-'Sample Statistics'!E$6</f>
        <v>1.2146572810645252E-2</v>
      </c>
      <c r="U48" s="39">
        <f>Beta!Z49-'Sample Statistics'!F$6</f>
        <v>4.6062901367396047E-3</v>
      </c>
      <c r="V48" s="39">
        <f>Beta!AA49-'Sample Statistics'!G$6</f>
        <v>1.9485597811013639E-2</v>
      </c>
      <c r="W48" s="39">
        <f>Beta!AB49-'Sample Statistics'!H$6</f>
        <v>2.5905721261107521E-2</v>
      </c>
      <c r="X48" s="39">
        <f>Beta!AC49-'Sample Statistics'!I$6</f>
        <v>1.6747170693964418E-3</v>
      </c>
      <c r="Y48" s="39">
        <f>Beta!AD49-'Sample Statistics'!J$6</f>
        <v>3.2018784942900752E-2</v>
      </c>
      <c r="Z48" s="39">
        <f>Beta!AE49-'Sample Statistics'!K$6</f>
        <v>2.7718873549774169E-2</v>
      </c>
      <c r="AA48" s="39">
        <f>Beta!AF49-'Sample Statistics'!L$6</f>
        <v>1.5533548626951461E-2</v>
      </c>
      <c r="AB48" s="39">
        <f>Beta!AG49-'Sample Statistics'!M$6</f>
        <v>3.8357252259971074E-2</v>
      </c>
    </row>
    <row r="49" spans="17:28" x14ac:dyDescent="0.35">
      <c r="Q49" s="11">
        <f>Beta!V50</f>
        <v>44469</v>
      </c>
      <c r="R49" s="39">
        <f>Beta!W50-'Sample Statistics'!C$6</f>
        <v>8.4356977017613799E-2</v>
      </c>
      <c r="S49" s="39">
        <f>Beta!X50-'Sample Statistics'!D$6</f>
        <v>-8.4978346549674066E-2</v>
      </c>
      <c r="T49" s="39">
        <f>Beta!Y50-'Sample Statistics'!E$6</f>
        <v>-5.2088561387155778E-2</v>
      </c>
      <c r="U49" s="39">
        <f>Beta!Z50-'Sample Statistics'!F$6</f>
        <v>-4.3722447218157795E-2</v>
      </c>
      <c r="V49" s="39">
        <f>Beta!AA50-'Sample Statistics'!G$6</f>
        <v>-6.0671613639861205E-2</v>
      </c>
      <c r="W49" s="39">
        <f>Beta!AB50-'Sample Statistics'!H$6</f>
        <v>-6.9895664941850455E-2</v>
      </c>
      <c r="X49" s="39">
        <f>Beta!AC50-'Sample Statistics'!I$6</f>
        <v>-3.1198225010463026E-2</v>
      </c>
      <c r="Y49" s="39">
        <f>Beta!AD50-'Sample Statistics'!J$6</f>
        <v>-1.7563529869831472E-2</v>
      </c>
      <c r="Z49" s="39">
        <f>Beta!AE50-'Sample Statistics'!K$6</f>
        <v>-7.4181112135616983E-2</v>
      </c>
      <c r="AA49" s="39">
        <f>Beta!AF50-'Sample Statistics'!L$6</f>
        <v>-5.8790191040803616E-2</v>
      </c>
      <c r="AB49" s="39">
        <f>Beta!AG50-'Sample Statistics'!M$6</f>
        <v>-5.8887228040085872E-2</v>
      </c>
    </row>
    <row r="50" spans="17:28" x14ac:dyDescent="0.35">
      <c r="Q50" s="11">
        <f>Beta!V51</f>
        <v>44500</v>
      </c>
      <c r="R50" s="39">
        <f>Beta!W51-'Sample Statistics'!C$6</f>
        <v>7.3196570027301455E-2</v>
      </c>
      <c r="S50" s="39">
        <f>Beta!X51-'Sample Statistics'!D$6</f>
        <v>4.425300302740192E-2</v>
      </c>
      <c r="T50" s="39">
        <f>Beta!Y51-'Sample Statistics'!E$6</f>
        <v>4.1903545953161099E-2</v>
      </c>
      <c r="U50" s="39">
        <f>Beta!Z51-'Sample Statistics'!F$6</f>
        <v>3.0401152117356858E-2</v>
      </c>
      <c r="V50" s="39">
        <f>Beta!AA51-'Sample Statistics'!G$6</f>
        <v>3.394983854447356E-2</v>
      </c>
      <c r="W50" s="39">
        <f>Beta!AB51-'Sample Statistics'!H$6</f>
        <v>6.264510830584237E-2</v>
      </c>
      <c r="X50" s="39">
        <f>Beta!AC51-'Sample Statistics'!I$6</f>
        <v>7.4987640104483791E-2</v>
      </c>
      <c r="Y50" s="39">
        <f>Beta!AD51-'Sample Statistics'!J$6</f>
        <v>5.9072527710496453E-2</v>
      </c>
      <c r="Z50" s="39">
        <f>Beta!AE51-'Sample Statistics'!K$6</f>
        <v>4.965592594803938E-2</v>
      </c>
      <c r="AA50" s="39">
        <f>Beta!AF51-'Sample Statistics'!L$6</f>
        <v>5.6407049105758292E-2</v>
      </c>
      <c r="AB50" s="39">
        <f>Beta!AG51-'Sample Statistics'!M$6</f>
        <v>1.1277421009677789E-2</v>
      </c>
    </row>
    <row r="51" spans="17:28" x14ac:dyDescent="0.35">
      <c r="Q51" s="11">
        <f>Beta!V52</f>
        <v>44530</v>
      </c>
      <c r="R51" s="39">
        <f>Beta!W52-'Sample Statistics'!C$6</f>
        <v>-8.0249019771237495E-2</v>
      </c>
      <c r="S51" s="39">
        <f>Beta!X52-'Sample Statistics'!D$6</f>
        <v>-2.5046391787845127E-2</v>
      </c>
      <c r="T51" s="39">
        <f>Beta!Y52-'Sample Statistics'!E$6</f>
        <v>-4.4785324586254331E-2</v>
      </c>
      <c r="U51" s="39">
        <f>Beta!Z52-'Sample Statistics'!F$6</f>
        <v>-2.6854834034906488E-2</v>
      </c>
      <c r="V51" s="39">
        <f>Beta!AA52-'Sample Statistics'!G$6</f>
        <v>-4.3963840269749394E-2</v>
      </c>
      <c r="W51" s="39">
        <f>Beta!AB52-'Sample Statistics'!H$6</f>
        <v>1.3561683081640748E-2</v>
      </c>
      <c r="X51" s="39">
        <f>Beta!AC52-'Sample Statistics'!I$6</f>
        <v>-9.0431148149453366E-3</v>
      </c>
      <c r="Y51" s="39">
        <f>Beta!AD52-'Sample Statistics'!J$6</f>
        <v>-6.821105969427739E-2</v>
      </c>
      <c r="Z51" s="39">
        <f>Beta!AE52-'Sample Statistics'!K$6</f>
        <v>-2.8012807116858142E-2</v>
      </c>
      <c r="AA51" s="39">
        <f>Beta!AF52-'Sample Statistics'!L$6</f>
        <v>-2.9381040852437462E-2</v>
      </c>
      <c r="AB51" s="39">
        <f>Beta!AG52-'Sample Statistics'!M$6</f>
        <v>-4.8977671803124713E-2</v>
      </c>
    </row>
    <row r="52" spans="17:28" x14ac:dyDescent="0.35">
      <c r="Q52" s="11">
        <f>Beta!V53</f>
        <v>44561</v>
      </c>
      <c r="R52" s="39">
        <f>Beta!W53-'Sample Statistics'!C$6</f>
        <v>3.0556979697056723E-2</v>
      </c>
      <c r="S52" s="39">
        <f>Beta!X53-'Sample Statistics'!D$6</f>
        <v>6.7319807784519625E-2</v>
      </c>
      <c r="T52" s="39">
        <f>Beta!Y53-'Sample Statistics'!E$6</f>
        <v>5.0046593393626944E-2</v>
      </c>
      <c r="U52" s="39">
        <f>Beta!Z53-'Sample Statistics'!F$6</f>
        <v>7.9974524241368167E-2</v>
      </c>
      <c r="V52" s="39">
        <f>Beta!AA53-'Sample Statistics'!G$6</f>
        <v>6.5382364730099479E-2</v>
      </c>
      <c r="W52" s="39">
        <f>Beta!AB53-'Sample Statistics'!H$6</f>
        <v>1.3180848491447131E-2</v>
      </c>
      <c r="X52" s="39">
        <f>Beta!AC53-'Sample Statistics'!I$6</f>
        <v>-1.5035227922272484E-3</v>
      </c>
      <c r="Y52" s="39">
        <f>Beta!AD53-'Sample Statistics'!J$6</f>
        <v>3.9353354260990819E-2</v>
      </c>
      <c r="Z52" s="39">
        <f>Beta!AE53-'Sample Statistics'!K$6</f>
        <v>7.8333541679088764E-2</v>
      </c>
      <c r="AA52" s="39">
        <f>Beta!AF53-'Sample Statistics'!L$6</f>
        <v>7.5542998680057885E-2</v>
      </c>
      <c r="AB52" s="39">
        <f>Beta!AG53-'Sample Statistics'!M$6</f>
        <v>1.8310671138618135E-2</v>
      </c>
    </row>
    <row r="53" spans="17:28" x14ac:dyDescent="0.35">
      <c r="Q53" s="11">
        <f>Beta!V54</f>
        <v>44592</v>
      </c>
      <c r="R53" s="39">
        <f>Beta!W54-'Sample Statistics'!C$6</f>
        <v>0.14662296894714297</v>
      </c>
      <c r="S53" s="39">
        <f>Beta!X54-'Sample Statistics'!D$6</f>
        <v>-4.9074994263257586E-2</v>
      </c>
      <c r="T53" s="39">
        <f>Beta!Y54-'Sample Statistics'!E$6</f>
        <v>-7.174741645117523E-2</v>
      </c>
      <c r="U53" s="39">
        <f>Beta!Z54-'Sample Statistics'!F$6</f>
        <v>-3.3629874266120227E-2</v>
      </c>
      <c r="V53" s="39">
        <f>Beta!AA54-'Sample Statistics'!G$6</f>
        <v>-8.2309589489486912E-2</v>
      </c>
      <c r="W53" s="39">
        <f>Beta!AB54-'Sample Statistics'!H$6</f>
        <v>-9.7725201237894702E-2</v>
      </c>
      <c r="X53" s="39">
        <f>Beta!AC54-'Sample Statistics'!I$6</f>
        <v>-9.0832622915062625E-2</v>
      </c>
      <c r="Y53" s="39">
        <f>Beta!AD54-'Sample Statistics'!J$6</f>
        <v>2.6024758559961164E-3</v>
      </c>
      <c r="Z53" s="39">
        <f>Beta!AE54-'Sample Statistics'!K$6</f>
        <v>-3.5038828664695813E-2</v>
      </c>
      <c r="AA53" s="39">
        <f>Beta!AF54-'Sample Statistics'!L$6</f>
        <v>-7.0797594950630774E-2</v>
      </c>
      <c r="AB53" s="39">
        <f>Beta!AG54-'Sample Statistics'!M$6</f>
        <v>-6.2362059654588901E-2</v>
      </c>
    </row>
    <row r="54" spans="17:28" x14ac:dyDescent="0.35">
      <c r="Q54" s="11">
        <f>Beta!V55</f>
        <v>44620</v>
      </c>
      <c r="R54" s="39">
        <f>Beta!W55-'Sample Statistics'!C$6</f>
        <v>3.8185501330083603E-2</v>
      </c>
      <c r="S54" s="39">
        <f>Beta!X55-'Sample Statistics'!D$6</f>
        <v>1.2043577712427166E-2</v>
      </c>
      <c r="T54" s="39">
        <f>Beta!Y55-'Sample Statistics'!E$6</f>
        <v>-2.2083359094151232E-2</v>
      </c>
      <c r="U54" s="39">
        <f>Beta!Z55-'Sample Statistics'!F$6</f>
        <v>-1.1399256488326296E-2</v>
      </c>
      <c r="V54" s="39">
        <f>Beta!AA55-'Sample Statistics'!G$6</f>
        <v>-1.2995907096056695E-2</v>
      </c>
      <c r="W54" s="39">
        <f>Beta!AB55-'Sample Statistics'!H$6</f>
        <v>-5.9878707739039166E-2</v>
      </c>
      <c r="X54" s="39">
        <f>Beta!AC55-'Sample Statistics'!I$6</f>
        <v>-5.0617982661751451E-2</v>
      </c>
      <c r="Y54" s="39">
        <f>Beta!AD55-'Sample Statistics'!J$6</f>
        <v>-3.0565357057375394E-2</v>
      </c>
      <c r="Z54" s="39">
        <f>Beta!AE55-'Sample Statistics'!K$6</f>
        <v>-1.0445064767316336E-2</v>
      </c>
      <c r="AA54" s="39">
        <f>Beta!AF55-'Sample Statistics'!L$6</f>
        <v>-3.6766209391386931E-2</v>
      </c>
      <c r="AB54" s="39">
        <f>Beta!AG55-'Sample Statistics'!M$6</f>
        <v>-5.4939810208250457E-2</v>
      </c>
    </row>
    <row r="55" spans="17:28" x14ac:dyDescent="0.35">
      <c r="Q55" s="11">
        <f>Beta!V56</f>
        <v>44651</v>
      </c>
      <c r="R55" s="39">
        <f>Beta!W56-'Sample Statistics'!C$6</f>
        <v>6.8151982463151253E-2</v>
      </c>
      <c r="S55" s="39">
        <f>Beta!X56-'Sample Statistics'!D$6</f>
        <v>4.2506428005015147E-2</v>
      </c>
      <c r="T55" s="39">
        <f>Beta!Y56-'Sample Statistics'!E$6</f>
        <v>1.607318147159955E-2</v>
      </c>
      <c r="U55" s="39">
        <f>Beta!Z56-'Sample Statistics'!F$6</f>
        <v>-3.3203491067608378E-3</v>
      </c>
      <c r="V55" s="39">
        <f>Beta!AA56-'Sample Statistics'!G$6</f>
        <v>3.9512831425380965E-2</v>
      </c>
      <c r="W55" s="39">
        <f>Beta!AB56-'Sample Statistics'!H$6</f>
        <v>1.6764502500472418E-2</v>
      </c>
      <c r="X55" s="39">
        <f>Beta!AC56-'Sample Statistics'!I$6</f>
        <v>1.2944547398793332E-2</v>
      </c>
      <c r="Y55" s="39">
        <f>Beta!AD56-'Sample Statistics'!J$6</f>
        <v>-7.2663987643060372E-5</v>
      </c>
      <c r="Z55" s="39">
        <f>Beta!AE56-'Sample Statistics'!K$6</f>
        <v>4.7432225889615022E-2</v>
      </c>
      <c r="AA55" s="39">
        <f>Beta!AF56-'Sample Statistics'!L$6</f>
        <v>4.6136755923184364E-2</v>
      </c>
      <c r="AB55" s="39">
        <f>Beta!AG56-'Sample Statistics'!M$6</f>
        <v>5.5828931063329548E-3</v>
      </c>
    </row>
    <row r="56" spans="17:28" x14ac:dyDescent="0.35">
      <c r="Q56" s="11">
        <f>Beta!V57</f>
        <v>44681</v>
      </c>
      <c r="R56" s="39">
        <f>Beta!W57-'Sample Statistics'!C$6</f>
        <v>-2.2021935115651668E-2</v>
      </c>
      <c r="S56" s="39">
        <f>Beta!X57-'Sample Statistics'!D$6</f>
        <v>-6.0708464692447527E-2</v>
      </c>
      <c r="T56" s="39">
        <f>Beta!Y57-'Sample Statistics'!E$6</f>
        <v>-8.9996073940519117E-2</v>
      </c>
      <c r="U56" s="39">
        <f>Beta!Z57-'Sample Statistics'!F$6</f>
        <v>1.5274632259863583E-3</v>
      </c>
      <c r="V56" s="39">
        <f>Beta!AA57-'Sample Statistics'!G$6</f>
        <v>-5.5235031971094847E-2</v>
      </c>
      <c r="W56" s="39">
        <f>Beta!AB57-'Sample Statistics'!H$6</f>
        <v>-0.13199537453186599</v>
      </c>
      <c r="X56" s="39">
        <f>Beta!AC57-'Sample Statistics'!I$6</f>
        <v>-0.12856673164604621</v>
      </c>
      <c r="Y56" s="39">
        <f>Beta!AD57-'Sample Statistics'!J$6</f>
        <v>-9.6566884004159831E-2</v>
      </c>
      <c r="Z56" s="39">
        <f>Beta!AE57-'Sample Statistics'!K$6</f>
        <v>-3.9636471233904506E-2</v>
      </c>
      <c r="AA56" s="39">
        <f>Beta!AF57-'Sample Statistics'!L$6</f>
        <v>-4.2013116183455157E-2</v>
      </c>
      <c r="AB56" s="39">
        <f>Beta!AG57-'Sample Statistics'!M$6</f>
        <v>-0.1412825379581531</v>
      </c>
    </row>
    <row r="57" spans="17:28" x14ac:dyDescent="0.35">
      <c r="Q57" s="11">
        <f>Beta!V58</f>
        <v>44712</v>
      </c>
      <c r="R57" s="39">
        <f>Beta!W58-'Sample Statistics'!C$6</f>
        <v>0.11996782552009794</v>
      </c>
      <c r="S57" s="39">
        <f>Beta!X58-'Sample Statistics'!D$6</f>
        <v>-1.2808371742107296E-3</v>
      </c>
      <c r="T57" s="39">
        <f>Beta!Y58-'Sample Statistics'!E$6</f>
        <v>-1.2780674563125627E-2</v>
      </c>
      <c r="U57" s="39">
        <f>Beta!Z58-'Sample Statistics'!F$6</f>
        <v>-4.2973713055440357E-2</v>
      </c>
      <c r="V57" s="39">
        <f>Beta!AA58-'Sample Statistics'!G$6</f>
        <v>-4.2345207687368332E-3</v>
      </c>
      <c r="W57" s="39">
        <f>Beta!AB58-'Sample Statistics'!H$6</f>
        <v>-2.9021180401554863E-2</v>
      </c>
      <c r="X57" s="39">
        <f>Beta!AC58-'Sample Statistics'!I$6</f>
        <v>-4.4580533279498374E-2</v>
      </c>
      <c r="Y57" s="39">
        <f>Beta!AD58-'Sample Statistics'!J$6</f>
        <v>1.9436905529593696E-2</v>
      </c>
      <c r="Z57" s="39">
        <f>Beta!AE58-'Sample Statistics'!K$6</f>
        <v>2.4332586639975649E-2</v>
      </c>
      <c r="AA57" s="39">
        <f>Beta!AF58-'Sample Statistics'!L$6</f>
        <v>-4.1213175815586728E-2</v>
      </c>
      <c r="AB57" s="39">
        <f>Beta!AG58-'Sample Statistics'!M$6</f>
        <v>1.05928270827779E-2</v>
      </c>
    </row>
    <row r="58" spans="17:28" x14ac:dyDescent="0.35">
      <c r="Q58" s="11">
        <f>Beta!V59</f>
        <v>44742</v>
      </c>
      <c r="R58" s="39">
        <f>Beta!W59-'Sample Statistics'!C$6</f>
        <v>-0.15975667209085045</v>
      </c>
      <c r="S58" s="39">
        <f>Beta!X59-'Sample Statistics'!D$6</f>
        <v>-0.1623515170777691</v>
      </c>
      <c r="T58" s="39">
        <f>Beta!Y59-'Sample Statistics'!E$6</f>
        <v>-9.0889856951855724E-2</v>
      </c>
      <c r="U58" s="39">
        <f>Beta!Z59-'Sample Statistics'!F$6</f>
        <v>-4.0044227592769106E-2</v>
      </c>
      <c r="V58" s="39">
        <f>Beta!AA59-'Sample Statistics'!G$6</f>
        <v>-4.1328523373601114E-2</v>
      </c>
      <c r="W58" s="39">
        <f>Beta!AB59-'Sample Statistics'!H$6</f>
        <v>-0.11291012729356195</v>
      </c>
      <c r="X58" s="39">
        <f>Beta!AC59-'Sample Statistics'!I$6</f>
        <v>-0.10893001264018573</v>
      </c>
      <c r="Y58" s="39">
        <f>Beta!AD59-'Sample Statistics'!J$6</f>
        <v>-0.107795386845351</v>
      </c>
      <c r="Z58" s="39">
        <f>Beta!AE59-'Sample Statistics'!K$6</f>
        <v>-7.576597065817843E-2</v>
      </c>
      <c r="AA58" s="39">
        <f>Beta!AF59-'Sample Statistics'!L$6</f>
        <v>-8.0683926448346571E-2</v>
      </c>
      <c r="AB58" s="39">
        <f>Beta!AG59-'Sample Statistics'!M$6</f>
        <v>-7.8405188268302964E-2</v>
      </c>
    </row>
    <row r="59" spans="17:28" x14ac:dyDescent="0.35">
      <c r="Q59" s="11">
        <f>Beta!V60</f>
        <v>44773</v>
      </c>
      <c r="R59" s="39">
        <f>Beta!W60-'Sample Statistics'!C$6</f>
        <v>6.0007326171385281E-2</v>
      </c>
      <c r="S59" s="39">
        <f>Beta!X60-'Sample Statistics'!D$6</f>
        <v>3.4518847126941761E-2</v>
      </c>
      <c r="T59" s="39">
        <f>Beta!Y60-'Sample Statistics'!E$6</f>
        <v>8.9173233302640514E-2</v>
      </c>
      <c r="U59" s="39">
        <f>Beta!Z60-'Sample Statistics'!F$6</f>
        <v>3.3469683913089562E-2</v>
      </c>
      <c r="V59" s="39">
        <f>Beta!AA60-'Sample Statistics'!G$6</f>
        <v>2.2471926019950832E-2</v>
      </c>
      <c r="W59" s="39">
        <f>Beta!AB60-'Sample Statistics'!H$6</f>
        <v>0.11646871696543355</v>
      </c>
      <c r="X59" s="39">
        <f>Beta!AC60-'Sample Statistics'!I$6</f>
        <v>0.14636431290866678</v>
      </c>
      <c r="Y59" s="39">
        <f>Beta!AD60-'Sample Statistics'!J$6</f>
        <v>4.5110942347739921E-2</v>
      </c>
      <c r="Z59" s="39">
        <f>Beta!AE60-'Sample Statistics'!K$6</f>
        <v>4.5798623243659443E-2</v>
      </c>
      <c r="AA59" s="39">
        <f>Beta!AF60-'Sample Statistics'!L$6</f>
        <v>7.4000046733069619E-2</v>
      </c>
      <c r="AB59" s="39">
        <f>Beta!AG60-'Sample Statistics'!M$6</f>
        <v>2.7905721460245479E-2</v>
      </c>
    </row>
    <row r="60" spans="17:28" x14ac:dyDescent="0.35">
      <c r="Q60" s="11">
        <f>Beta!V61</f>
        <v>44804</v>
      </c>
      <c r="R60" s="39">
        <f>Beta!W61-'Sample Statistics'!C$6</f>
        <v>3.6843520937336477E-3</v>
      </c>
      <c r="S60" s="39">
        <f>Beta!X61-'Sample Statistics'!D$6</f>
        <v>-4.1875010359693085E-2</v>
      </c>
      <c r="T60" s="39">
        <f>Beta!Y61-'Sample Statistics'!E$6</f>
        <v>-4.8346090063196206E-2</v>
      </c>
      <c r="U60" s="39">
        <f>Beta!Z61-'Sample Statistics'!F$6</f>
        <v>-3.4310021437909406E-2</v>
      </c>
      <c r="V60" s="39">
        <f>Beta!AA61-'Sample Statistics'!G$6</f>
        <v>-7.0851362889484362E-2</v>
      </c>
      <c r="W60" s="39">
        <f>Beta!AB61-'Sample Statistics'!H$6</f>
        <v>-7.449950136399644E-2</v>
      </c>
      <c r="X60" s="39">
        <f>Beta!AC61-'Sample Statistics'!I$6</f>
        <v>-5.4766716554299009E-2</v>
      </c>
      <c r="Y60" s="39">
        <f>Beta!AD61-'Sample Statistics'!J$6</f>
        <v>-3.2553957282986053E-2</v>
      </c>
      <c r="Z60" s="39">
        <f>Beta!AE61-'Sample Statistics'!K$6</f>
        <v>-2.2777811098661633E-2</v>
      </c>
      <c r="AA60" s="39">
        <f>Beta!AF61-'Sample Statistics'!L$6</f>
        <v>-6.3161406403017345E-2</v>
      </c>
      <c r="AB60" s="39">
        <f>Beta!AG61-'Sample Statistics'!M$6</f>
        <v>-4.684997888354793E-2</v>
      </c>
    </row>
    <row r="61" spans="17:28" x14ac:dyDescent="0.35">
      <c r="Q61" s="11">
        <f>Beta!V62</f>
        <v>44834</v>
      </c>
      <c r="R61" s="39">
        <f>Beta!W62-'Sample Statistics'!C$6</f>
        <v>-0.10633519274717458</v>
      </c>
      <c r="S61" s="39">
        <f>Beta!X62-'Sample Statistics'!D$6</f>
        <v>-9.783516587293857E-2</v>
      </c>
      <c r="T61" s="39">
        <f>Beta!Y62-'Sample Statistics'!E$6</f>
        <v>-0.11121292413965472</v>
      </c>
      <c r="U61" s="39">
        <f>Beta!Z62-'Sample Statistics'!F$6</f>
        <v>-8.476762373731582E-2</v>
      </c>
      <c r="V61" s="39">
        <f>Beta!AA62-'Sample Statistics'!G$6</f>
        <v>-5.0283442278074894E-2</v>
      </c>
      <c r="W61" s="39">
        <f>Beta!AB62-'Sample Statistics'!H$6</f>
        <v>-0.13457293371435031</v>
      </c>
      <c r="X61" s="39">
        <f>Beta!AC62-'Sample Statistics'!I$6</f>
        <v>-0.10046924048965211</v>
      </c>
      <c r="Y61" s="39">
        <f>Beta!AD62-'Sample Statistics'!J$6</f>
        <v>-8.9192895752759654E-2</v>
      </c>
      <c r="Z61" s="39">
        <f>Beta!AE62-'Sample Statistics'!K$6</f>
        <v>-0.12187591587283707</v>
      </c>
      <c r="AA61" s="39">
        <f>Beta!AF62-'Sample Statistics'!L$6</f>
        <v>-0.13439381884341878</v>
      </c>
      <c r="AB61" s="39">
        <f>Beta!AG62-'Sample Statistics'!M$6</f>
        <v>-0.12224314767779564</v>
      </c>
    </row>
    <row r="62" spans="17:28" x14ac:dyDescent="0.35">
      <c r="Q62" s="11">
        <f>Beta!V63</f>
        <v>44865</v>
      </c>
      <c r="R62" s="39">
        <f>Beta!W63-'Sample Statistics'!C$6</f>
        <v>0.19012219959117546</v>
      </c>
      <c r="S62" s="39">
        <f>Beta!X63-'Sample Statistics'!D$6</f>
        <v>4.8783240148643506E-2</v>
      </c>
      <c r="T62" s="39">
        <f>Beta!Y63-'Sample Statistics'!E$6</f>
        <v>9.6230195818155811E-2</v>
      </c>
      <c r="U62" s="39">
        <f>Beta!Z63-'Sample Statistics'!F$6</f>
        <v>5.0719468772146108E-2</v>
      </c>
      <c r="V62" s="39">
        <f>Beta!AA63-'Sample Statistics'!G$6</f>
        <v>7.2426628194154172E-2</v>
      </c>
      <c r="W62" s="39">
        <f>Beta!AB63-'Sample Statistics'!H$6</f>
        <v>5.9938295272359193E-2</v>
      </c>
      <c r="X62" s="39">
        <f>Beta!AC63-'Sample Statistics'!I$6</f>
        <v>8.123152864509077E-3</v>
      </c>
      <c r="Y62" s="39">
        <f>Beta!AD63-'Sample Statistics'!J$6</f>
        <v>8.4637076539956169E-2</v>
      </c>
      <c r="Z62" s="39">
        <f>Beta!AE63-'Sample Statistics'!K$6</f>
        <v>2.1377776262074752E-2</v>
      </c>
      <c r="AA62" s="39">
        <f>Beta!AF63-'Sample Statistics'!L$6</f>
        <v>7.9708310100918642E-3</v>
      </c>
      <c r="AB62" s="39">
        <f>Beta!AG63-'Sample Statistics'!M$6</f>
        <v>5.7006798046685264E-3</v>
      </c>
    </row>
    <row r="63" spans="17:28" x14ac:dyDescent="0.35">
      <c r="Q63" s="11">
        <f>Beta!V64</f>
        <v>44895</v>
      </c>
      <c r="R63" s="39">
        <f>Beta!W64-'Sample Statistics'!C$6</f>
        <v>1.6751795202000649E-2</v>
      </c>
      <c r="S63" s="39">
        <f>Beta!X64-'Sample Statistics'!D$6</f>
        <v>0.13189993278036483</v>
      </c>
      <c r="T63" s="39">
        <f>Beta!Y64-'Sample Statistics'!E$6</f>
        <v>8.1368583964648203E-2</v>
      </c>
      <c r="U63" s="39">
        <f>Beta!Z64-'Sample Statistics'!F$6</f>
        <v>6.6519540788795711E-2</v>
      </c>
      <c r="V63" s="39">
        <f>Beta!AA64-'Sample Statistics'!G$6</f>
        <v>4.4422410634821746E-2</v>
      </c>
      <c r="W63" s="39">
        <f>Beta!AB64-'Sample Statistics'!H$6</f>
        <v>4.5371167953013061E-2</v>
      </c>
      <c r="X63" s="39">
        <f>Beta!AC64-'Sample Statistics'!I$6</f>
        <v>3.8296810477282027E-2</v>
      </c>
      <c r="Y63" s="39">
        <f>Beta!AD64-'Sample Statistics'!J$6</f>
        <v>8.0886551589144803E-2</v>
      </c>
      <c r="Z63" s="39">
        <f>Beta!AE64-'Sample Statistics'!K$6</f>
        <v>7.0219732052020783E-2</v>
      </c>
      <c r="AA63" s="39">
        <f>Beta!AF64-'Sample Statistics'!L$6</f>
        <v>7.379128285426774E-2</v>
      </c>
      <c r="AB63" s="39">
        <f>Beta!AG64-'Sample Statistics'!M$6</f>
        <v>5.6193204427739979E-2</v>
      </c>
    </row>
    <row r="64" spans="17:28" x14ac:dyDescent="0.35">
      <c r="Q64" s="76"/>
      <c r="R64" s="39"/>
      <c r="S64" s="39"/>
      <c r="T64" s="39"/>
      <c r="U64" s="39"/>
      <c r="V64" s="39"/>
      <c r="W64" s="39"/>
      <c r="X64" s="39"/>
      <c r="Y64" s="39"/>
      <c r="Z64" s="39"/>
      <c r="AA64" s="39"/>
      <c r="AB64" s="39"/>
    </row>
    <row r="65" spans="17:28" x14ac:dyDescent="0.35">
      <c r="Q65" s="76"/>
      <c r="R65" s="39"/>
      <c r="S65" s="39"/>
      <c r="T65" s="39"/>
      <c r="U65" s="39"/>
      <c r="V65" s="39"/>
      <c r="W65" s="39"/>
      <c r="X65" s="39"/>
      <c r="Y65" s="39"/>
      <c r="Z65" s="39"/>
      <c r="AA65" s="39"/>
      <c r="AB65" s="39"/>
    </row>
    <row r="66" spans="17:28" x14ac:dyDescent="0.35">
      <c r="Q66" s="76"/>
      <c r="R66" s="39"/>
      <c r="S66" s="39"/>
      <c r="T66" s="39"/>
      <c r="U66" s="39"/>
      <c r="V66" s="39"/>
      <c r="W66" s="39"/>
      <c r="X66" s="39"/>
      <c r="Y66" s="39"/>
      <c r="Z66" s="39"/>
      <c r="AA66" s="39"/>
      <c r="AB66" s="39"/>
    </row>
    <row r="67" spans="17:28" x14ac:dyDescent="0.35">
      <c r="Q67" s="76"/>
      <c r="R67" s="39"/>
      <c r="S67" s="39"/>
      <c r="T67" s="39"/>
      <c r="U67" s="39"/>
      <c r="V67" s="39"/>
      <c r="W67" s="39"/>
      <c r="X67" s="39"/>
      <c r="Y67" s="39"/>
      <c r="Z67" s="39"/>
      <c r="AA67" s="39"/>
      <c r="AB67" s="39"/>
    </row>
    <row r="68" spans="17:28" x14ac:dyDescent="0.35">
      <c r="Q68" s="76"/>
      <c r="R68" s="39"/>
      <c r="S68" s="39"/>
      <c r="T68" s="39"/>
      <c r="U68" s="39"/>
      <c r="V68" s="39"/>
      <c r="W68" s="39"/>
      <c r="X68" s="39"/>
      <c r="Y68" s="39"/>
      <c r="Z68" s="39"/>
      <c r="AA68" s="39"/>
      <c r="AB68" s="39"/>
    </row>
    <row r="69" spans="17:28" x14ac:dyDescent="0.35">
      <c r="Q69" s="76"/>
      <c r="R69" s="39"/>
      <c r="S69" s="39"/>
      <c r="T69" s="39"/>
      <c r="U69" s="39"/>
      <c r="V69" s="39"/>
      <c r="W69" s="39"/>
      <c r="X69" s="39"/>
      <c r="Y69" s="39"/>
      <c r="Z69" s="39"/>
      <c r="AA69" s="39"/>
      <c r="AB69" s="39"/>
    </row>
    <row r="70" spans="17:28" x14ac:dyDescent="0.35">
      <c r="Q70" s="76"/>
      <c r="R70" s="39"/>
      <c r="S70" s="39"/>
      <c r="T70" s="39"/>
      <c r="U70" s="39"/>
      <c r="V70" s="39"/>
      <c r="W70" s="39"/>
      <c r="X70" s="39"/>
      <c r="Y70" s="39"/>
      <c r="Z70" s="39"/>
      <c r="AA70" s="39"/>
      <c r="AB70" s="39"/>
    </row>
    <row r="71" spans="17:28" x14ac:dyDescent="0.35">
      <c r="Q71" s="76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</row>
    <row r="72" spans="17:28" x14ac:dyDescent="0.35">
      <c r="Q72" s="76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</row>
    <row r="73" spans="17:28" x14ac:dyDescent="0.35">
      <c r="Q73" s="76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</row>
    <row r="74" spans="17:28" x14ac:dyDescent="0.35">
      <c r="Q74" s="76"/>
      <c r="R74" s="39"/>
      <c r="S74" s="39"/>
      <c r="T74" s="39"/>
      <c r="U74" s="39"/>
      <c r="V74" s="39"/>
      <c r="W74" s="39"/>
      <c r="X74" s="39"/>
      <c r="Y74" s="39"/>
      <c r="Z74" s="39"/>
      <c r="AA74" s="39"/>
      <c r="AB74" s="39"/>
    </row>
    <row r="75" spans="17:28" x14ac:dyDescent="0.35">
      <c r="Q75" s="76"/>
      <c r="R75" s="39"/>
      <c r="S75" s="39"/>
      <c r="T75" s="39"/>
      <c r="U75" s="39"/>
      <c r="V75" s="39"/>
      <c r="W75" s="39"/>
      <c r="X75" s="39"/>
      <c r="Y75" s="39"/>
      <c r="Z75" s="39"/>
      <c r="AA75" s="39"/>
      <c r="AB75" s="39"/>
    </row>
    <row r="76" spans="17:28" x14ac:dyDescent="0.35">
      <c r="Q76" s="76"/>
      <c r="R76" s="39"/>
      <c r="S76" s="39"/>
      <c r="T76" s="39"/>
      <c r="U76" s="39"/>
      <c r="V76" s="39"/>
      <c r="W76" s="39"/>
      <c r="X76" s="39"/>
      <c r="Y76" s="39"/>
      <c r="Z76" s="39"/>
      <c r="AA76" s="39"/>
      <c r="AB76" s="39"/>
    </row>
    <row r="77" spans="17:28" x14ac:dyDescent="0.35">
      <c r="Q77" s="76"/>
      <c r="R77" s="39"/>
      <c r="S77" s="39"/>
      <c r="T77" s="39"/>
      <c r="U77" s="39"/>
      <c r="V77" s="39"/>
      <c r="W77" s="39"/>
      <c r="X77" s="39"/>
      <c r="Y77" s="39"/>
      <c r="Z77" s="39"/>
      <c r="AA77" s="39"/>
      <c r="AB77" s="39"/>
    </row>
    <row r="78" spans="17:28" x14ac:dyDescent="0.35">
      <c r="Q78" s="76"/>
      <c r="R78" s="39"/>
      <c r="S78" s="39"/>
      <c r="T78" s="39"/>
      <c r="U78" s="39"/>
      <c r="V78" s="39"/>
      <c r="W78" s="39"/>
      <c r="X78" s="39"/>
      <c r="Y78" s="39"/>
      <c r="Z78" s="39"/>
      <c r="AA78" s="39"/>
      <c r="AB78" s="39"/>
    </row>
    <row r="79" spans="17:28" x14ac:dyDescent="0.35">
      <c r="Q79" s="76"/>
      <c r="R79" s="39"/>
      <c r="S79" s="39"/>
      <c r="T79" s="39"/>
      <c r="U79" s="39"/>
      <c r="V79" s="39"/>
      <c r="W79" s="39"/>
      <c r="X79" s="39"/>
      <c r="Y79" s="39"/>
      <c r="Z79" s="39"/>
      <c r="AA79" s="39"/>
      <c r="AB79" s="39"/>
    </row>
    <row r="80" spans="17:28" x14ac:dyDescent="0.35">
      <c r="Q80" s="76"/>
      <c r="R80" s="39"/>
      <c r="S80" s="39"/>
      <c r="T80" s="39"/>
      <c r="U80" s="39"/>
      <c r="V80" s="39"/>
      <c r="W80" s="39"/>
      <c r="X80" s="39"/>
      <c r="Y80" s="39"/>
      <c r="Z80" s="39"/>
      <c r="AA80" s="39"/>
      <c r="AB80" s="39"/>
    </row>
    <row r="81" spans="17:28" x14ac:dyDescent="0.35">
      <c r="Q81" s="76"/>
      <c r="R81" s="39"/>
      <c r="S81" s="39"/>
      <c r="T81" s="39"/>
      <c r="U81" s="39"/>
      <c r="V81" s="39"/>
      <c r="W81" s="39"/>
      <c r="X81" s="39"/>
      <c r="Y81" s="39"/>
      <c r="Z81" s="39"/>
      <c r="AA81" s="39"/>
      <c r="AB81" s="39"/>
    </row>
    <row r="82" spans="17:28" x14ac:dyDescent="0.35">
      <c r="Q82" s="76"/>
      <c r="R82" s="39"/>
      <c r="S82" s="39"/>
      <c r="T82" s="39"/>
      <c r="U82" s="39"/>
      <c r="V82" s="39"/>
      <c r="W82" s="39"/>
      <c r="X82" s="39"/>
      <c r="Y82" s="39"/>
      <c r="Z82" s="39"/>
      <c r="AA82" s="39"/>
      <c r="AB82" s="39"/>
    </row>
    <row r="83" spans="17:28" x14ac:dyDescent="0.35">
      <c r="Q83" s="76"/>
      <c r="R83" s="39"/>
      <c r="S83" s="39"/>
      <c r="T83" s="39"/>
      <c r="U83" s="39"/>
      <c r="V83" s="39"/>
      <c r="W83" s="39"/>
      <c r="X83" s="39"/>
      <c r="Y83" s="39"/>
      <c r="Z83" s="39"/>
      <c r="AA83" s="39"/>
      <c r="AB83" s="39"/>
    </row>
    <row r="84" spans="17:28" x14ac:dyDescent="0.35">
      <c r="Q84" s="76"/>
      <c r="R84" s="39"/>
      <c r="S84" s="39"/>
      <c r="T84" s="39"/>
      <c r="U84" s="39"/>
      <c r="V84" s="39"/>
      <c r="W84" s="39"/>
      <c r="X84" s="39"/>
      <c r="Y84" s="39"/>
      <c r="Z84" s="39"/>
      <c r="AA84" s="39"/>
      <c r="AB84" s="39"/>
    </row>
    <row r="85" spans="17:28" x14ac:dyDescent="0.35">
      <c r="Q85" s="76"/>
      <c r="R85" s="39"/>
      <c r="S85" s="39"/>
      <c r="T85" s="39"/>
      <c r="U85" s="39"/>
      <c r="V85" s="39"/>
      <c r="W85" s="39"/>
      <c r="X85" s="39"/>
      <c r="Y85" s="39"/>
      <c r="Z85" s="39"/>
      <c r="AA85" s="39"/>
      <c r="AB85" s="39"/>
    </row>
    <row r="86" spans="17:28" x14ac:dyDescent="0.35">
      <c r="Q86" s="76"/>
      <c r="R86" s="39"/>
      <c r="S86" s="39"/>
      <c r="T86" s="39"/>
      <c r="U86" s="39"/>
      <c r="V86" s="39"/>
      <c r="W86" s="39"/>
      <c r="X86" s="39"/>
      <c r="Y86" s="39"/>
      <c r="Z86" s="39"/>
      <c r="AA86" s="39"/>
      <c r="AB86" s="39"/>
    </row>
    <row r="87" spans="17:28" x14ac:dyDescent="0.35">
      <c r="Q87" s="76"/>
      <c r="R87" s="39"/>
      <c r="S87" s="39"/>
      <c r="T87" s="39"/>
      <c r="U87" s="39"/>
      <c r="V87" s="39"/>
      <c r="W87" s="39"/>
      <c r="X87" s="39"/>
      <c r="Y87" s="39"/>
      <c r="Z87" s="39"/>
      <c r="AA87" s="39"/>
      <c r="AB87" s="39"/>
    </row>
    <row r="88" spans="17:28" x14ac:dyDescent="0.35">
      <c r="Q88" s="15"/>
      <c r="R88" s="39"/>
      <c r="S88" s="39"/>
      <c r="T88" s="39"/>
      <c r="U88" s="39"/>
      <c r="V88" s="39"/>
      <c r="W88" s="39"/>
      <c r="X88" s="39"/>
      <c r="Y88" s="39"/>
      <c r="Z88" s="39"/>
      <c r="AA88" s="39"/>
      <c r="AB88" s="39"/>
    </row>
    <row r="89" spans="17:28" x14ac:dyDescent="0.35">
      <c r="Q89" s="15"/>
      <c r="R89" s="39"/>
      <c r="S89" s="39"/>
      <c r="T89" s="39"/>
      <c r="U89" s="39"/>
      <c r="V89" s="39"/>
      <c r="W89" s="39"/>
      <c r="X89" s="39"/>
      <c r="Y89" s="39"/>
      <c r="Z89" s="39"/>
      <c r="AA89" s="39"/>
      <c r="AB89" s="39"/>
    </row>
    <row r="90" spans="17:28" x14ac:dyDescent="0.35">
      <c r="Q90" s="15"/>
      <c r="R90" s="39"/>
      <c r="S90" s="39"/>
      <c r="T90" s="39"/>
      <c r="U90" s="39"/>
      <c r="V90" s="39"/>
      <c r="W90" s="39"/>
      <c r="X90" s="39"/>
      <c r="Y90" s="39"/>
      <c r="Z90" s="39"/>
      <c r="AA90" s="39"/>
      <c r="AB90" s="39"/>
    </row>
    <row r="91" spans="17:28" x14ac:dyDescent="0.35">
      <c r="Q91" s="15"/>
      <c r="R91" s="39"/>
      <c r="S91" s="39"/>
      <c r="T91" s="39"/>
      <c r="U91" s="39"/>
      <c r="V91" s="39"/>
      <c r="W91" s="39"/>
      <c r="X91" s="39"/>
      <c r="Y91" s="39"/>
      <c r="Z91" s="39"/>
      <c r="AA91" s="39"/>
      <c r="AB91" s="39"/>
    </row>
    <row r="92" spans="17:28" x14ac:dyDescent="0.35">
      <c r="Q92" s="15"/>
      <c r="R92" s="39"/>
      <c r="S92" s="39"/>
      <c r="T92" s="39"/>
      <c r="U92" s="39"/>
      <c r="V92" s="39"/>
      <c r="W92" s="39"/>
      <c r="X92" s="39"/>
      <c r="Y92" s="39"/>
      <c r="Z92" s="39"/>
      <c r="AA92" s="39"/>
      <c r="AB92" s="39"/>
    </row>
    <row r="93" spans="17:28" x14ac:dyDescent="0.35">
      <c r="Q93" s="15"/>
      <c r="R93" s="39"/>
      <c r="S93" s="39"/>
      <c r="T93" s="39"/>
      <c r="U93" s="39"/>
      <c r="V93" s="39"/>
      <c r="W93" s="39"/>
      <c r="X93" s="39"/>
      <c r="Y93" s="39"/>
      <c r="Z93" s="39"/>
      <c r="AA93" s="39"/>
      <c r="AB93" s="39"/>
    </row>
    <row r="94" spans="17:28" x14ac:dyDescent="0.35">
      <c r="Q94" s="15"/>
      <c r="R94" s="39"/>
      <c r="S94" s="39"/>
      <c r="T94" s="39"/>
      <c r="U94" s="39"/>
      <c r="V94" s="39"/>
      <c r="W94" s="39"/>
      <c r="X94" s="39"/>
      <c r="Y94" s="39"/>
      <c r="Z94" s="39"/>
      <c r="AA94" s="39"/>
      <c r="AB94" s="39"/>
    </row>
    <row r="95" spans="17:28" x14ac:dyDescent="0.35">
      <c r="Q95" s="15"/>
      <c r="R95" s="39"/>
      <c r="S95" s="39"/>
      <c r="T95" s="39"/>
      <c r="U95" s="39"/>
      <c r="V95" s="39"/>
      <c r="W95" s="39"/>
      <c r="X95" s="39"/>
      <c r="Y95" s="39"/>
      <c r="Z95" s="39"/>
      <c r="AA95" s="39"/>
      <c r="AB95" s="39"/>
    </row>
    <row r="96" spans="17:28" x14ac:dyDescent="0.35">
      <c r="Q96" s="15"/>
      <c r="R96" s="39"/>
      <c r="S96" s="39"/>
      <c r="T96" s="39"/>
      <c r="U96" s="39"/>
      <c r="V96" s="39"/>
      <c r="W96" s="39"/>
      <c r="X96" s="39"/>
      <c r="Y96" s="39"/>
      <c r="Z96" s="39"/>
      <c r="AA96" s="39"/>
      <c r="AB96" s="39"/>
    </row>
    <row r="97" spans="17:28" x14ac:dyDescent="0.35">
      <c r="Q97" s="15"/>
      <c r="R97" s="39"/>
      <c r="S97" s="39"/>
      <c r="T97" s="39"/>
      <c r="U97" s="39"/>
      <c r="V97" s="39"/>
      <c r="W97" s="39"/>
      <c r="X97" s="39"/>
      <c r="Y97" s="39"/>
      <c r="Z97" s="39"/>
      <c r="AA97" s="39"/>
      <c r="AB97" s="39"/>
    </row>
    <row r="98" spans="17:28" x14ac:dyDescent="0.35">
      <c r="Q98" s="15"/>
      <c r="R98" s="39"/>
      <c r="S98" s="39"/>
      <c r="T98" s="39"/>
      <c r="U98" s="39"/>
      <c r="V98" s="39"/>
      <c r="W98" s="39"/>
      <c r="X98" s="39"/>
      <c r="Y98" s="39"/>
      <c r="Z98" s="39"/>
      <c r="AA98" s="39"/>
      <c r="AB98" s="39"/>
    </row>
    <row r="99" spans="17:28" x14ac:dyDescent="0.35">
      <c r="Q99" s="15"/>
      <c r="R99" s="39"/>
      <c r="S99" s="39"/>
      <c r="T99" s="39"/>
      <c r="U99" s="39"/>
      <c r="V99" s="39"/>
      <c r="W99" s="39"/>
      <c r="X99" s="39"/>
      <c r="Y99" s="39"/>
      <c r="Z99" s="39"/>
      <c r="AA99" s="39"/>
      <c r="AB99" s="39"/>
    </row>
    <row r="100" spans="17:28" x14ac:dyDescent="0.35">
      <c r="Q100" s="15"/>
      <c r="R100" s="39"/>
      <c r="S100" s="39"/>
      <c r="T100" s="39"/>
      <c r="U100" s="39"/>
      <c r="V100" s="39"/>
      <c r="W100" s="39"/>
      <c r="X100" s="39"/>
      <c r="Y100" s="39"/>
      <c r="Z100" s="39"/>
      <c r="AA100" s="39"/>
      <c r="AB100" s="39"/>
    </row>
    <row r="101" spans="17:28" x14ac:dyDescent="0.35">
      <c r="Q101" s="15"/>
      <c r="R101" s="39"/>
      <c r="S101" s="39"/>
      <c r="T101" s="39"/>
      <c r="U101" s="39"/>
      <c r="V101" s="39"/>
      <c r="W101" s="39"/>
      <c r="X101" s="39"/>
      <c r="Y101" s="39"/>
      <c r="Z101" s="39"/>
      <c r="AA101" s="39"/>
      <c r="AB101" s="39"/>
    </row>
    <row r="102" spans="17:28" x14ac:dyDescent="0.35">
      <c r="Q102" s="15"/>
      <c r="R102" s="39"/>
      <c r="S102" s="39"/>
      <c r="T102" s="39"/>
      <c r="U102" s="39"/>
      <c r="V102" s="39"/>
      <c r="W102" s="39"/>
      <c r="X102" s="39"/>
      <c r="Y102" s="39"/>
      <c r="Z102" s="39"/>
      <c r="AA102" s="39"/>
      <c r="AB102" s="39"/>
    </row>
    <row r="103" spans="17:28" x14ac:dyDescent="0.35">
      <c r="Q103" s="15"/>
      <c r="R103" s="39"/>
      <c r="S103" s="39"/>
      <c r="T103" s="39"/>
      <c r="U103" s="39"/>
      <c r="V103" s="39"/>
      <c r="W103" s="39"/>
      <c r="X103" s="39"/>
      <c r="Y103" s="39"/>
      <c r="Z103" s="39"/>
      <c r="AA103" s="39"/>
      <c r="AB103" s="39"/>
    </row>
    <row r="104" spans="17:28" x14ac:dyDescent="0.35">
      <c r="Q104" s="15"/>
      <c r="R104" s="39"/>
      <c r="S104" s="39"/>
      <c r="T104" s="39"/>
      <c r="U104" s="39"/>
      <c r="V104" s="39"/>
      <c r="W104" s="39"/>
      <c r="X104" s="39"/>
      <c r="Y104" s="39"/>
      <c r="Z104" s="39"/>
      <c r="AA104" s="39"/>
      <c r="AB104" s="39"/>
    </row>
    <row r="105" spans="17:28" x14ac:dyDescent="0.35">
      <c r="Q105" s="15"/>
      <c r="R105" s="39"/>
      <c r="S105" s="39"/>
      <c r="T105" s="39"/>
      <c r="U105" s="39"/>
      <c r="V105" s="39"/>
      <c r="W105" s="39"/>
      <c r="X105" s="39"/>
      <c r="Y105" s="39"/>
      <c r="Z105" s="39"/>
      <c r="AA105" s="39"/>
      <c r="AB105" s="39"/>
    </row>
    <row r="106" spans="17:28" x14ac:dyDescent="0.35">
      <c r="Q106" s="15"/>
      <c r="R106" s="39"/>
      <c r="S106" s="39"/>
      <c r="T106" s="39"/>
      <c r="U106" s="39"/>
      <c r="V106" s="39"/>
      <c r="W106" s="39"/>
      <c r="X106" s="39"/>
      <c r="Y106" s="39"/>
      <c r="Z106" s="39"/>
      <c r="AA106" s="39"/>
      <c r="AB106" s="39"/>
    </row>
    <row r="107" spans="17:28" x14ac:dyDescent="0.35">
      <c r="Q107" s="15"/>
      <c r="R107" s="39"/>
      <c r="S107" s="39"/>
      <c r="T107" s="39"/>
      <c r="U107" s="39"/>
      <c r="V107" s="39"/>
      <c r="W107" s="39"/>
      <c r="X107" s="39"/>
      <c r="Y107" s="39"/>
      <c r="Z107" s="39"/>
      <c r="AA107" s="39"/>
      <c r="AB107" s="39"/>
    </row>
    <row r="108" spans="17:28" x14ac:dyDescent="0.35">
      <c r="Q108" s="15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</row>
    <row r="109" spans="17:28" x14ac:dyDescent="0.35">
      <c r="Q109" s="15"/>
      <c r="R109" s="39"/>
      <c r="S109" s="39"/>
      <c r="T109" s="39"/>
      <c r="U109" s="39"/>
      <c r="V109" s="39"/>
      <c r="W109" s="39"/>
      <c r="X109" s="39"/>
      <c r="Y109" s="39"/>
      <c r="Z109" s="39"/>
      <c r="AA109" s="39"/>
      <c r="AB109" s="39"/>
    </row>
    <row r="110" spans="17:28" x14ac:dyDescent="0.35">
      <c r="Q110" s="15"/>
      <c r="R110" s="39"/>
      <c r="S110" s="39"/>
      <c r="T110" s="39"/>
      <c r="U110" s="39"/>
      <c r="V110" s="39"/>
      <c r="W110" s="39"/>
      <c r="X110" s="39"/>
      <c r="Y110" s="39"/>
      <c r="Z110" s="39"/>
      <c r="AA110" s="39"/>
      <c r="AB110" s="39"/>
    </row>
    <row r="111" spans="17:28" x14ac:dyDescent="0.35">
      <c r="Q111" s="15"/>
      <c r="R111" s="39"/>
      <c r="S111" s="39"/>
      <c r="T111" s="39"/>
      <c r="U111" s="39"/>
      <c r="V111" s="39"/>
      <c r="W111" s="39"/>
      <c r="X111" s="39"/>
      <c r="Y111" s="39"/>
      <c r="Z111" s="39"/>
      <c r="AA111" s="39"/>
      <c r="AB111" s="39"/>
    </row>
    <row r="112" spans="17:28" x14ac:dyDescent="0.35">
      <c r="Q112" s="15"/>
      <c r="R112" s="39"/>
      <c r="S112" s="39"/>
      <c r="T112" s="39"/>
      <c r="U112" s="39"/>
      <c r="V112" s="39"/>
      <c r="W112" s="39"/>
      <c r="X112" s="39"/>
      <c r="Y112" s="39"/>
      <c r="Z112" s="39"/>
      <c r="AA112" s="39"/>
      <c r="AB112" s="39"/>
    </row>
    <row r="113" spans="17:28" x14ac:dyDescent="0.35">
      <c r="Q113" s="15"/>
      <c r="R113" s="39"/>
      <c r="S113" s="39"/>
      <c r="T113" s="39"/>
      <c r="U113" s="39"/>
      <c r="V113" s="39"/>
      <c r="W113" s="39"/>
      <c r="X113" s="39"/>
      <c r="Y113" s="39"/>
      <c r="Z113" s="39"/>
      <c r="AA113" s="39"/>
      <c r="AB113" s="39"/>
    </row>
    <row r="114" spans="17:28" x14ac:dyDescent="0.35">
      <c r="Q114" s="15"/>
      <c r="R114" s="39"/>
      <c r="S114" s="39"/>
      <c r="T114" s="39"/>
      <c r="U114" s="39"/>
      <c r="V114" s="39"/>
      <c r="W114" s="39"/>
      <c r="X114" s="39"/>
      <c r="Y114" s="39"/>
      <c r="Z114" s="39"/>
      <c r="AA114" s="39"/>
      <c r="AB114" s="39"/>
    </row>
    <row r="115" spans="17:28" x14ac:dyDescent="0.35">
      <c r="Q115" s="15"/>
      <c r="R115" s="39"/>
      <c r="S115" s="39"/>
      <c r="T115" s="39"/>
      <c r="U115" s="39"/>
      <c r="V115" s="39"/>
      <c r="W115" s="39"/>
      <c r="X115" s="39"/>
      <c r="Y115" s="39"/>
      <c r="Z115" s="39"/>
      <c r="AA115" s="39"/>
      <c r="AB115" s="39"/>
    </row>
    <row r="116" spans="17:28" x14ac:dyDescent="0.35">
      <c r="Q116" s="15"/>
      <c r="R116" s="39"/>
      <c r="S116" s="39"/>
      <c r="T116" s="39"/>
      <c r="U116" s="39"/>
      <c r="V116" s="39"/>
      <c r="W116" s="39"/>
      <c r="X116" s="39"/>
      <c r="Y116" s="39"/>
      <c r="Z116" s="39"/>
      <c r="AA116" s="39"/>
      <c r="AB116" s="39"/>
    </row>
    <row r="117" spans="17:28" x14ac:dyDescent="0.35">
      <c r="Q117" s="15"/>
      <c r="R117" s="39"/>
      <c r="S117" s="39"/>
      <c r="T117" s="39"/>
      <c r="U117" s="39"/>
      <c r="V117" s="39"/>
      <c r="W117" s="39"/>
      <c r="X117" s="39"/>
      <c r="Y117" s="39"/>
      <c r="Z117" s="39"/>
      <c r="AA117" s="39"/>
      <c r="AB117" s="39"/>
    </row>
    <row r="118" spans="17:28" x14ac:dyDescent="0.35">
      <c r="Q118" s="15"/>
      <c r="R118" s="39"/>
      <c r="S118" s="39"/>
      <c r="T118" s="39"/>
      <c r="U118" s="39"/>
      <c r="V118" s="39"/>
      <c r="W118" s="39"/>
      <c r="X118" s="39"/>
      <c r="Y118" s="39"/>
      <c r="Z118" s="39"/>
      <c r="AA118" s="39"/>
      <c r="AB118" s="39"/>
    </row>
    <row r="119" spans="17:28" x14ac:dyDescent="0.35">
      <c r="Q119" s="15"/>
      <c r="R119" s="39"/>
      <c r="S119" s="39"/>
      <c r="T119" s="39"/>
      <c r="U119" s="39"/>
      <c r="V119" s="39"/>
      <c r="W119" s="39"/>
      <c r="X119" s="39"/>
      <c r="Y119" s="39"/>
      <c r="Z119" s="39"/>
      <c r="AA119" s="39"/>
      <c r="AB119" s="39"/>
    </row>
    <row r="120" spans="17:28" x14ac:dyDescent="0.35">
      <c r="Q120" s="15"/>
      <c r="R120" s="39"/>
      <c r="S120" s="39"/>
      <c r="T120" s="39"/>
      <c r="U120" s="39"/>
      <c r="V120" s="39"/>
      <c r="W120" s="39"/>
      <c r="X120" s="39"/>
      <c r="Y120" s="39"/>
      <c r="Z120" s="39"/>
      <c r="AA120" s="39"/>
      <c r="AB120" s="39"/>
    </row>
    <row r="121" spans="17:28" x14ac:dyDescent="0.35">
      <c r="Q121" s="15"/>
      <c r="R121" s="39"/>
      <c r="S121" s="39"/>
      <c r="T121" s="39"/>
      <c r="U121" s="39"/>
      <c r="V121" s="39"/>
      <c r="W121" s="39"/>
      <c r="X121" s="39"/>
      <c r="Y121" s="39"/>
      <c r="Z121" s="39"/>
      <c r="AA121" s="39"/>
      <c r="AB121" s="39"/>
    </row>
    <row r="122" spans="17:28" x14ac:dyDescent="0.35">
      <c r="Q122" s="15"/>
      <c r="R122" s="39"/>
      <c r="S122" s="39"/>
      <c r="T122" s="39"/>
      <c r="U122" s="39"/>
      <c r="V122" s="39"/>
      <c r="W122" s="39"/>
      <c r="X122" s="39"/>
      <c r="Y122" s="39"/>
      <c r="Z122" s="39"/>
      <c r="AA122" s="39"/>
      <c r="AB122" s="39"/>
    </row>
    <row r="123" spans="17:28" x14ac:dyDescent="0.35">
      <c r="Q123" s="15"/>
      <c r="R123" s="39"/>
      <c r="S123" s="39"/>
      <c r="T123" s="39"/>
      <c r="U123" s="39"/>
      <c r="V123" s="39"/>
      <c r="W123" s="39"/>
      <c r="X123" s="39"/>
      <c r="Y123" s="39"/>
      <c r="Z123" s="39"/>
      <c r="AA123" s="39"/>
      <c r="AB123" s="39"/>
    </row>
    <row r="124" spans="17:28" x14ac:dyDescent="0.35">
      <c r="Q124" s="15"/>
      <c r="R124" s="39"/>
      <c r="S124" s="39"/>
      <c r="T124" s="39"/>
      <c r="U124" s="39"/>
      <c r="V124" s="39"/>
      <c r="W124" s="39"/>
      <c r="X124" s="39"/>
      <c r="Y124" s="39"/>
      <c r="Z124" s="39"/>
      <c r="AA124" s="39"/>
      <c r="AB124" s="39"/>
    </row>
    <row r="125" spans="17:28" x14ac:dyDescent="0.35">
      <c r="Q125" s="15"/>
      <c r="R125" s="39"/>
      <c r="S125" s="39"/>
      <c r="T125" s="39"/>
      <c r="U125" s="39"/>
      <c r="V125" s="39"/>
      <c r="W125" s="39"/>
      <c r="X125" s="39"/>
      <c r="Y125" s="39"/>
      <c r="Z125" s="39"/>
      <c r="AA125" s="39"/>
      <c r="AB125" s="39"/>
    </row>
    <row r="126" spans="17:28" x14ac:dyDescent="0.35">
      <c r="Q126" s="15"/>
      <c r="R126" s="39"/>
      <c r="S126" s="39"/>
      <c r="T126" s="39"/>
      <c r="U126" s="39"/>
      <c r="V126" s="39"/>
      <c r="W126" s="39"/>
      <c r="X126" s="39"/>
      <c r="Y126" s="39"/>
      <c r="Z126" s="39"/>
      <c r="AA126" s="39"/>
      <c r="AB126" s="39"/>
    </row>
    <row r="127" spans="17:28" x14ac:dyDescent="0.35">
      <c r="Q127" s="15"/>
      <c r="R127" s="39"/>
      <c r="S127" s="39"/>
      <c r="T127" s="39"/>
      <c r="U127" s="39"/>
      <c r="V127" s="39"/>
      <c r="W127" s="39"/>
      <c r="X127" s="39"/>
      <c r="Y127" s="39"/>
      <c r="Z127" s="39"/>
      <c r="AA127" s="39"/>
      <c r="AB127" s="39"/>
    </row>
    <row r="128" spans="17:28" x14ac:dyDescent="0.35">
      <c r="Q128" s="15"/>
      <c r="R128" s="39"/>
      <c r="S128" s="39"/>
      <c r="T128" s="39"/>
      <c r="U128" s="39"/>
      <c r="V128" s="39"/>
      <c r="W128" s="39"/>
      <c r="X128" s="39"/>
      <c r="Y128" s="39"/>
      <c r="Z128" s="39"/>
      <c r="AA128" s="39"/>
      <c r="AB128" s="39"/>
    </row>
    <row r="129" spans="17:28" x14ac:dyDescent="0.35">
      <c r="Q129" s="15"/>
      <c r="R129" s="39"/>
      <c r="S129" s="39"/>
      <c r="T129" s="39"/>
      <c r="U129" s="39"/>
      <c r="V129" s="39"/>
      <c r="W129" s="39"/>
      <c r="X129" s="39"/>
      <c r="Y129" s="39"/>
      <c r="Z129" s="39"/>
      <c r="AA129" s="39"/>
      <c r="AB129" s="39"/>
    </row>
    <row r="130" spans="17:28" x14ac:dyDescent="0.35">
      <c r="Q130" s="15"/>
      <c r="R130" s="39"/>
      <c r="S130" s="39"/>
      <c r="T130" s="39"/>
      <c r="U130" s="39"/>
      <c r="V130" s="39"/>
      <c r="W130" s="39"/>
      <c r="X130" s="39"/>
      <c r="Y130" s="39"/>
      <c r="Z130" s="39"/>
      <c r="AA130" s="39"/>
      <c r="AB130" s="39"/>
    </row>
    <row r="131" spans="17:28" x14ac:dyDescent="0.35">
      <c r="Q131" s="15"/>
      <c r="R131" s="39"/>
      <c r="S131" s="39"/>
      <c r="T131" s="39"/>
      <c r="U131" s="39"/>
      <c r="V131" s="39"/>
      <c r="W131" s="39"/>
      <c r="X131" s="39"/>
      <c r="Y131" s="39"/>
      <c r="Z131" s="39"/>
      <c r="AA131" s="39"/>
      <c r="AB131" s="39"/>
    </row>
    <row r="132" spans="17:28" x14ac:dyDescent="0.35">
      <c r="Q132" s="15"/>
      <c r="R132" s="39"/>
      <c r="S132" s="39"/>
      <c r="T132" s="39"/>
      <c r="U132" s="39"/>
      <c r="V132" s="39"/>
      <c r="W132" s="39"/>
      <c r="X132" s="39"/>
      <c r="Y132" s="39"/>
      <c r="Z132" s="39"/>
      <c r="AA132" s="39"/>
      <c r="AB132" s="39"/>
    </row>
    <row r="133" spans="17:28" x14ac:dyDescent="0.35">
      <c r="Q133" s="15"/>
      <c r="R133" s="39"/>
      <c r="S133" s="39"/>
      <c r="T133" s="39"/>
      <c r="U133" s="39"/>
      <c r="V133" s="39"/>
      <c r="W133" s="39"/>
      <c r="X133" s="39"/>
      <c r="Y133" s="39"/>
      <c r="Z133" s="39"/>
      <c r="AA133" s="39"/>
      <c r="AB133" s="39"/>
    </row>
    <row r="134" spans="17:28" x14ac:dyDescent="0.35">
      <c r="Q134" s="15"/>
      <c r="R134" s="39"/>
      <c r="S134" s="39"/>
      <c r="T134" s="39"/>
      <c r="U134" s="39"/>
      <c r="V134" s="39"/>
      <c r="W134" s="39"/>
      <c r="X134" s="39"/>
      <c r="Y134" s="39"/>
      <c r="Z134" s="39"/>
      <c r="AA134" s="39"/>
      <c r="AB134" s="39"/>
    </row>
    <row r="135" spans="17:28" x14ac:dyDescent="0.35">
      <c r="Q135" s="15"/>
      <c r="R135" s="39"/>
      <c r="S135" s="39"/>
      <c r="T135" s="39"/>
      <c r="U135" s="39"/>
      <c r="V135" s="39"/>
      <c r="W135" s="39"/>
      <c r="X135" s="39"/>
      <c r="Y135" s="39"/>
      <c r="Z135" s="39"/>
      <c r="AA135" s="39"/>
      <c r="AB135" s="39"/>
    </row>
    <row r="136" spans="17:28" x14ac:dyDescent="0.35">
      <c r="Q136" s="15"/>
      <c r="R136" s="39"/>
      <c r="S136" s="39"/>
      <c r="T136" s="39"/>
      <c r="U136" s="39"/>
      <c r="V136" s="39"/>
      <c r="W136" s="39"/>
      <c r="X136" s="39"/>
      <c r="Y136" s="39"/>
      <c r="Z136" s="39"/>
      <c r="AA136" s="39"/>
      <c r="AB136" s="39"/>
    </row>
    <row r="137" spans="17:28" x14ac:dyDescent="0.35">
      <c r="Q137" s="15"/>
      <c r="R137" s="39"/>
      <c r="S137" s="39"/>
      <c r="T137" s="39"/>
      <c r="U137" s="39"/>
      <c r="V137" s="39"/>
      <c r="W137" s="39"/>
      <c r="X137" s="39"/>
      <c r="Y137" s="39"/>
      <c r="Z137" s="39"/>
      <c r="AA137" s="39"/>
      <c r="AB137" s="39"/>
    </row>
    <row r="138" spans="17:28" x14ac:dyDescent="0.35">
      <c r="Q138" s="15"/>
      <c r="R138" s="39"/>
      <c r="S138" s="39"/>
      <c r="T138" s="39"/>
      <c r="U138" s="39"/>
      <c r="V138" s="39"/>
      <c r="W138" s="39"/>
      <c r="X138" s="39"/>
      <c r="Y138" s="39"/>
      <c r="Z138" s="39"/>
      <c r="AA138" s="39"/>
      <c r="AB138" s="39"/>
    </row>
    <row r="139" spans="17:28" x14ac:dyDescent="0.35">
      <c r="Q139" s="15"/>
      <c r="R139" s="39"/>
      <c r="S139" s="39"/>
      <c r="T139" s="39"/>
      <c r="U139" s="39"/>
      <c r="V139" s="39"/>
      <c r="W139" s="39"/>
      <c r="X139" s="39"/>
      <c r="Y139" s="39"/>
      <c r="Z139" s="39"/>
      <c r="AA139" s="39"/>
      <c r="AB139" s="39"/>
    </row>
    <row r="140" spans="17:28" x14ac:dyDescent="0.35">
      <c r="Q140" s="15"/>
      <c r="R140" s="39"/>
      <c r="S140" s="39"/>
      <c r="T140" s="39"/>
      <c r="U140" s="39"/>
      <c r="V140" s="39"/>
      <c r="W140" s="39"/>
      <c r="X140" s="39"/>
      <c r="Y140" s="39"/>
      <c r="Z140" s="39"/>
      <c r="AA140" s="39"/>
      <c r="AB140" s="39"/>
    </row>
    <row r="141" spans="17:28" x14ac:dyDescent="0.35">
      <c r="Q141" s="15"/>
      <c r="R141" s="39"/>
      <c r="S141" s="39"/>
      <c r="T141" s="39"/>
      <c r="U141" s="39"/>
      <c r="V141" s="39"/>
      <c r="W141" s="39"/>
      <c r="X141" s="39"/>
      <c r="Y141" s="39"/>
      <c r="Z141" s="39"/>
      <c r="AA141" s="39"/>
      <c r="AB141" s="39"/>
    </row>
    <row r="142" spans="17:28" x14ac:dyDescent="0.35">
      <c r="Q142" s="15"/>
      <c r="R142" s="39"/>
      <c r="S142" s="39"/>
      <c r="T142" s="39"/>
      <c r="U142" s="39"/>
      <c r="V142" s="39"/>
      <c r="W142" s="39"/>
      <c r="X142" s="39"/>
      <c r="Y142" s="39"/>
      <c r="Z142" s="39"/>
      <c r="AA142" s="39"/>
      <c r="AB142" s="39"/>
    </row>
    <row r="143" spans="17:28" x14ac:dyDescent="0.35">
      <c r="Q143" s="15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</row>
    <row r="144" spans="17:28" x14ac:dyDescent="0.35">
      <c r="Q144" s="15"/>
      <c r="R144" s="39"/>
      <c r="S144" s="39"/>
      <c r="T144" s="39"/>
      <c r="U144" s="39"/>
      <c r="V144" s="39"/>
      <c r="W144" s="39"/>
      <c r="X144" s="39"/>
      <c r="Y144" s="39"/>
      <c r="Z144" s="39"/>
      <c r="AA144" s="39"/>
      <c r="AB144" s="39"/>
    </row>
    <row r="145" spans="17:28" x14ac:dyDescent="0.35">
      <c r="Q145" s="15"/>
      <c r="R145" s="39"/>
      <c r="S145" s="39"/>
      <c r="T145" s="39"/>
      <c r="U145" s="39"/>
      <c r="V145" s="39"/>
      <c r="W145" s="39"/>
      <c r="X145" s="39"/>
      <c r="Y145" s="39"/>
      <c r="Z145" s="39"/>
      <c r="AA145" s="39"/>
      <c r="AB145" s="39"/>
    </row>
    <row r="146" spans="17:28" x14ac:dyDescent="0.35">
      <c r="Q146" s="15"/>
      <c r="R146" s="39"/>
      <c r="S146" s="39"/>
      <c r="T146" s="39"/>
      <c r="U146" s="39"/>
      <c r="V146" s="39"/>
      <c r="W146" s="39"/>
      <c r="X146" s="39"/>
      <c r="Y146" s="39"/>
      <c r="Z146" s="39"/>
      <c r="AA146" s="39"/>
      <c r="AB146" s="39"/>
    </row>
    <row r="147" spans="17:28" x14ac:dyDescent="0.35">
      <c r="Q147" s="15"/>
      <c r="R147" s="39"/>
      <c r="S147" s="39"/>
      <c r="T147" s="39"/>
      <c r="U147" s="39"/>
      <c r="V147" s="39"/>
      <c r="W147" s="39"/>
      <c r="X147" s="39"/>
      <c r="Y147" s="39"/>
      <c r="Z147" s="39"/>
      <c r="AA147" s="39"/>
      <c r="AB147" s="39"/>
    </row>
    <row r="148" spans="17:28" x14ac:dyDescent="0.35">
      <c r="Q148" s="15"/>
      <c r="R148" s="39"/>
      <c r="S148" s="39"/>
      <c r="T148" s="39"/>
      <c r="U148" s="39"/>
      <c r="V148" s="39"/>
      <c r="W148" s="39"/>
      <c r="X148" s="39"/>
      <c r="Y148" s="39"/>
      <c r="Z148" s="39"/>
      <c r="AA148" s="39"/>
      <c r="AB148" s="39"/>
    </row>
    <row r="149" spans="17:28" x14ac:dyDescent="0.35">
      <c r="Q149" s="15"/>
      <c r="R149" s="39"/>
      <c r="S149" s="39"/>
      <c r="T149" s="39"/>
      <c r="U149" s="39"/>
      <c r="V149" s="39"/>
      <c r="W149" s="39"/>
      <c r="X149" s="39"/>
      <c r="Y149" s="39"/>
      <c r="Z149" s="39"/>
      <c r="AA149" s="39"/>
      <c r="AB149" s="39"/>
    </row>
    <row r="150" spans="17:28" x14ac:dyDescent="0.35">
      <c r="Q150" s="15"/>
      <c r="R150" s="39"/>
      <c r="S150" s="39"/>
      <c r="T150" s="39"/>
      <c r="U150" s="39"/>
      <c r="V150" s="39"/>
      <c r="W150" s="39"/>
      <c r="X150" s="39"/>
      <c r="Y150" s="39"/>
      <c r="Z150" s="39"/>
      <c r="AA150" s="39"/>
      <c r="AB150" s="39"/>
    </row>
    <row r="151" spans="17:28" x14ac:dyDescent="0.35">
      <c r="Q151" s="15"/>
      <c r="R151" s="39"/>
      <c r="S151" s="39"/>
      <c r="T151" s="39"/>
      <c r="U151" s="39"/>
      <c r="V151" s="39"/>
      <c r="W151" s="39"/>
      <c r="X151" s="39"/>
      <c r="Y151" s="39"/>
      <c r="Z151" s="39"/>
      <c r="AA151" s="39"/>
      <c r="AB151" s="39"/>
    </row>
    <row r="152" spans="17:28" x14ac:dyDescent="0.35">
      <c r="Q152" s="15"/>
      <c r="R152" s="39"/>
      <c r="S152" s="39"/>
      <c r="T152" s="39"/>
      <c r="U152" s="39"/>
      <c r="V152" s="39"/>
      <c r="W152" s="39"/>
      <c r="X152" s="39"/>
      <c r="Y152" s="39"/>
      <c r="Z152" s="39"/>
      <c r="AA152" s="39"/>
      <c r="AB152" s="39"/>
    </row>
    <row r="153" spans="17:28" x14ac:dyDescent="0.35">
      <c r="Q153" s="15"/>
      <c r="R153" s="39"/>
      <c r="S153" s="39"/>
      <c r="T153" s="39"/>
      <c r="U153" s="39"/>
      <c r="V153" s="39"/>
      <c r="W153" s="39"/>
      <c r="X153" s="39"/>
      <c r="Y153" s="39"/>
      <c r="Z153" s="39"/>
      <c r="AA153" s="39"/>
      <c r="AB153" s="39"/>
    </row>
    <row r="154" spans="17:28" x14ac:dyDescent="0.35">
      <c r="Q154" s="15"/>
      <c r="R154" s="39"/>
      <c r="S154" s="39"/>
      <c r="T154" s="39"/>
      <c r="U154" s="39"/>
      <c r="V154" s="39"/>
      <c r="W154" s="39"/>
      <c r="X154" s="39"/>
      <c r="Y154" s="39"/>
      <c r="Z154" s="39"/>
      <c r="AA154" s="39"/>
      <c r="AB154" s="39"/>
    </row>
    <row r="155" spans="17:28" x14ac:dyDescent="0.35">
      <c r="Q155" s="15"/>
      <c r="R155" s="39"/>
      <c r="S155" s="39"/>
      <c r="T155" s="39"/>
      <c r="U155" s="39"/>
      <c r="V155" s="39"/>
      <c r="W155" s="39"/>
      <c r="X155" s="39"/>
      <c r="Y155" s="39"/>
      <c r="Z155" s="39"/>
      <c r="AA155" s="39"/>
      <c r="AB155" s="39"/>
    </row>
    <row r="242" spans="17:28" x14ac:dyDescent="0.35">
      <c r="Q242" s="12" t="s">
        <v>37</v>
      </c>
      <c r="R242" s="40">
        <f>COUNT(R4:R87)-1</f>
        <v>59</v>
      </c>
    </row>
    <row r="245" spans="17:28" x14ac:dyDescent="0.35">
      <c r="Q245" s="38"/>
      <c r="R245" s="38" t="s">
        <v>10</v>
      </c>
      <c r="S245" s="38" t="s">
        <v>9</v>
      </c>
      <c r="T245" s="38" t="s">
        <v>8</v>
      </c>
      <c r="U245" s="38" t="s">
        <v>7</v>
      </c>
      <c r="V245" s="38" t="s">
        <v>6</v>
      </c>
      <c r="W245" s="38" t="s">
        <v>5</v>
      </c>
      <c r="X245" s="38" t="s">
        <v>4</v>
      </c>
      <c r="Y245" s="38" t="s">
        <v>3</v>
      </c>
      <c r="Z245" s="38" t="s">
        <v>2</v>
      </c>
      <c r="AA245" s="38" t="s">
        <v>1</v>
      </c>
      <c r="AB245" s="38" t="s">
        <v>0</v>
      </c>
    </row>
    <row r="246" spans="17:28" x14ac:dyDescent="0.35">
      <c r="Q246" s="38" t="s">
        <v>10</v>
      </c>
      <c r="R246">
        <f t="array" ref="R246:AB256">MMULT(TRANSPOSE(R4:AB63),R4:AB63)</f>
        <v>0.50519435990904848</v>
      </c>
      <c r="S246">
        <v>0.22758872524662715</v>
      </c>
      <c r="T246">
        <v>0.23015809746730492</v>
      </c>
      <c r="U246">
        <v>0.1058778881775313</v>
      </c>
      <c r="V246">
        <v>0.12175719437613752</v>
      </c>
      <c r="W246">
        <v>0.17970960317428947</v>
      </c>
      <c r="X246">
        <v>0.20230605611487765</v>
      </c>
      <c r="Y246">
        <v>0.28462463139386202</v>
      </c>
      <c r="Z246">
        <v>0.10190019988803399</v>
      </c>
      <c r="AA246">
        <v>0.16350774602093557</v>
      </c>
      <c r="AB246">
        <v>0.16345356906371244</v>
      </c>
    </row>
    <row r="247" spans="17:28" x14ac:dyDescent="0.35">
      <c r="Q247" s="38" t="s">
        <v>9</v>
      </c>
      <c r="R247">
        <v>0.22758872524662715</v>
      </c>
      <c r="S247">
        <v>0.22384843566163576</v>
      </c>
      <c r="T247">
        <v>0.19806507412173607</v>
      </c>
      <c r="U247">
        <v>0.10858882661634789</v>
      </c>
      <c r="V247">
        <v>0.12559655309934867</v>
      </c>
      <c r="W247">
        <v>0.184294264570595</v>
      </c>
      <c r="X247">
        <v>0.19147957346238981</v>
      </c>
      <c r="Y247">
        <v>0.19870816166159544</v>
      </c>
      <c r="Z247">
        <v>0.10892228940319643</v>
      </c>
      <c r="AA247">
        <v>0.14837201689235707</v>
      </c>
      <c r="AB247">
        <v>0.15346655068919818</v>
      </c>
    </row>
    <row r="248" spans="17:28" x14ac:dyDescent="0.35">
      <c r="Q248" s="38" t="s">
        <v>8</v>
      </c>
      <c r="R248">
        <v>0.23015809746730492</v>
      </c>
      <c r="S248">
        <v>0.19806507412173607</v>
      </c>
      <c r="T248">
        <v>0.21715574927131548</v>
      </c>
      <c r="U248">
        <v>0.11027590312327701</v>
      </c>
      <c r="V248">
        <v>0.12681821360747833</v>
      </c>
      <c r="W248">
        <v>0.19725680351921795</v>
      </c>
      <c r="X248">
        <v>0.20087007969709633</v>
      </c>
      <c r="Y248">
        <v>0.21184697387198861</v>
      </c>
      <c r="Z248">
        <v>0.10765455788023852</v>
      </c>
      <c r="AA248">
        <v>0.15444667894651215</v>
      </c>
      <c r="AB248">
        <v>0.16064875206658896</v>
      </c>
    </row>
    <row r="249" spans="17:28" x14ac:dyDescent="0.35">
      <c r="Q249" s="38" t="s">
        <v>7</v>
      </c>
      <c r="R249">
        <v>0.1058778881775313</v>
      </c>
      <c r="S249">
        <v>0.10858882661634789</v>
      </c>
      <c r="T249">
        <v>0.11027590312327701</v>
      </c>
      <c r="U249">
        <v>8.6717676173057853E-2</v>
      </c>
      <c r="V249">
        <v>7.8525786978946466E-2</v>
      </c>
      <c r="W249">
        <v>0.10038376736793586</v>
      </c>
      <c r="X249">
        <v>0.1016049751574119</v>
      </c>
      <c r="Y249">
        <v>0.10161378337059195</v>
      </c>
      <c r="Z249">
        <v>7.5036719918100792E-2</v>
      </c>
      <c r="AA249">
        <v>9.5120602943022131E-2</v>
      </c>
      <c r="AB249">
        <v>8.4368945168037696E-2</v>
      </c>
    </row>
    <row r="250" spans="17:28" x14ac:dyDescent="0.35">
      <c r="Q250" s="38" t="s">
        <v>6</v>
      </c>
      <c r="R250">
        <v>0.12175719437613752</v>
      </c>
      <c r="S250">
        <v>0.12559655309934867</v>
      </c>
      <c r="T250">
        <v>0.12681821360747833</v>
      </c>
      <c r="U250">
        <v>7.8525786978946466E-2</v>
      </c>
      <c r="V250">
        <v>0.11482480035209705</v>
      </c>
      <c r="W250">
        <v>0.12822543886545218</v>
      </c>
      <c r="X250">
        <v>0.12382507923392237</v>
      </c>
      <c r="Y250">
        <v>0.11281506644951252</v>
      </c>
      <c r="Z250">
        <v>7.2275296957767687E-2</v>
      </c>
      <c r="AA250">
        <v>0.10005061648251781</v>
      </c>
      <c r="AB250">
        <v>0.10173390314939224</v>
      </c>
    </row>
    <row r="251" spans="17:28" x14ac:dyDescent="0.35">
      <c r="Q251" s="38" t="s">
        <v>5</v>
      </c>
      <c r="R251">
        <v>0.17970960317428947</v>
      </c>
      <c r="S251">
        <v>0.184294264570595</v>
      </c>
      <c r="T251">
        <v>0.19725680351921795</v>
      </c>
      <c r="U251">
        <v>0.10038376736793586</v>
      </c>
      <c r="V251">
        <v>0.12822543886545218</v>
      </c>
      <c r="W251">
        <v>0.24058170273080048</v>
      </c>
      <c r="X251">
        <v>0.22150788530112048</v>
      </c>
      <c r="Y251">
        <v>0.17988506717349548</v>
      </c>
      <c r="Z251">
        <v>9.4548280340005231E-2</v>
      </c>
      <c r="AA251">
        <v>0.14643019040753974</v>
      </c>
      <c r="AB251">
        <v>0.16319888374977509</v>
      </c>
    </row>
    <row r="252" spans="17:28" x14ac:dyDescent="0.35">
      <c r="Q252" s="38" t="s">
        <v>4</v>
      </c>
      <c r="R252">
        <v>0.20230605611487765</v>
      </c>
      <c r="S252">
        <v>0.19147957346238981</v>
      </c>
      <c r="T252">
        <v>0.20087007969709633</v>
      </c>
      <c r="U252">
        <v>0.1016049751574119</v>
      </c>
      <c r="V252">
        <v>0.12382507923392237</v>
      </c>
      <c r="W252">
        <v>0.22150788530112048</v>
      </c>
      <c r="X252">
        <v>0.2363760750572492</v>
      </c>
      <c r="Y252">
        <v>0.19205036278086299</v>
      </c>
      <c r="Z252">
        <v>9.9232312350653176E-2</v>
      </c>
      <c r="AA252">
        <v>0.15567892722656937</v>
      </c>
      <c r="AB252">
        <v>0.1710533832403438</v>
      </c>
    </row>
    <row r="253" spans="17:28" x14ac:dyDescent="0.35">
      <c r="Q253" s="38" t="s">
        <v>3</v>
      </c>
      <c r="R253">
        <v>0.28462463139386202</v>
      </c>
      <c r="S253">
        <v>0.19870816166159544</v>
      </c>
      <c r="T253">
        <v>0.21184697387198861</v>
      </c>
      <c r="U253">
        <v>0.10161378337059195</v>
      </c>
      <c r="V253">
        <v>0.11281506644951252</v>
      </c>
      <c r="W253">
        <v>0.17988506717349548</v>
      </c>
      <c r="X253">
        <v>0.19205036278086299</v>
      </c>
      <c r="Y253">
        <v>0.24283428228940104</v>
      </c>
      <c r="Z253">
        <v>0.10111806609620327</v>
      </c>
      <c r="AA253">
        <v>0.1490779414756935</v>
      </c>
      <c r="AB253">
        <v>0.16652592578390887</v>
      </c>
    </row>
    <row r="254" spans="17:28" x14ac:dyDescent="0.35">
      <c r="Q254" s="38" t="s">
        <v>2</v>
      </c>
      <c r="R254">
        <v>0.10190019988803399</v>
      </c>
      <c r="S254">
        <v>0.10892228940319643</v>
      </c>
      <c r="T254">
        <v>0.10765455788023852</v>
      </c>
      <c r="U254">
        <v>7.5036719918100792E-2</v>
      </c>
      <c r="V254">
        <v>7.2275296957767687E-2</v>
      </c>
      <c r="W254">
        <v>9.4548280340005231E-2</v>
      </c>
      <c r="X254">
        <v>9.9232312350653176E-2</v>
      </c>
      <c r="Y254">
        <v>0.10111806609620327</v>
      </c>
      <c r="Z254">
        <v>0.11433045698899744</v>
      </c>
      <c r="AA254">
        <v>0.10904227253176091</v>
      </c>
      <c r="AB254">
        <v>9.0683314896752562E-2</v>
      </c>
    </row>
    <row r="255" spans="17:28" x14ac:dyDescent="0.35">
      <c r="Q255" s="38" t="s">
        <v>1</v>
      </c>
      <c r="R255">
        <v>0.16350774602093557</v>
      </c>
      <c r="S255">
        <v>0.14837201689235707</v>
      </c>
      <c r="T255">
        <v>0.15444667894651215</v>
      </c>
      <c r="U255">
        <v>9.5120602943022131E-2</v>
      </c>
      <c r="V255">
        <v>0.10005061648251781</v>
      </c>
      <c r="W255">
        <v>0.14643019040753974</v>
      </c>
      <c r="X255">
        <v>0.15567892722656937</v>
      </c>
      <c r="Y255">
        <v>0.1490779414756935</v>
      </c>
      <c r="Z255">
        <v>0.10904227253176091</v>
      </c>
      <c r="AA255">
        <v>0.15958039309087149</v>
      </c>
      <c r="AB255">
        <v>0.13103897370385334</v>
      </c>
    </row>
    <row r="256" spans="17:28" x14ac:dyDescent="0.35">
      <c r="Q256" s="38" t="s">
        <v>0</v>
      </c>
      <c r="R256">
        <v>0.16345356906371244</v>
      </c>
      <c r="S256">
        <v>0.15346655068919818</v>
      </c>
      <c r="T256">
        <v>0.16064875206658896</v>
      </c>
      <c r="U256">
        <v>8.4368945168037696E-2</v>
      </c>
      <c r="V256">
        <v>0.10173390314939224</v>
      </c>
      <c r="W256">
        <v>0.16319888374977509</v>
      </c>
      <c r="X256">
        <v>0.1710533832403438</v>
      </c>
      <c r="Y256">
        <v>0.16652592578390887</v>
      </c>
      <c r="Z256">
        <v>9.0683314896752562E-2</v>
      </c>
      <c r="AA256">
        <v>0.13103897370385334</v>
      </c>
      <c r="AB256">
        <v>0.16475555508725484</v>
      </c>
    </row>
  </sheetData>
  <mergeCells count="1">
    <mergeCell ref="Q2:W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4D09D-4973-4953-B9B0-E3DB2825C794}">
  <dimension ref="C2:V104"/>
  <sheetViews>
    <sheetView showGridLines="0" tabSelected="1" zoomScale="70" zoomScaleNormal="70" workbookViewId="0">
      <selection activeCell="B1" sqref="B1"/>
    </sheetView>
  </sheetViews>
  <sheetFormatPr defaultRowHeight="14.5" x14ac:dyDescent="0.35"/>
  <cols>
    <col min="2" max="2" width="21.36328125" bestFit="1" customWidth="1"/>
    <col min="3" max="3" width="14.36328125" bestFit="1" customWidth="1"/>
    <col min="4" max="4" width="9.90625" bestFit="1" customWidth="1"/>
    <col min="5" max="5" width="9.81640625" bestFit="1" customWidth="1"/>
    <col min="8" max="8" width="32.453125" bestFit="1" customWidth="1"/>
    <col min="12" max="12" width="22.08984375" bestFit="1" customWidth="1"/>
    <col min="13" max="19" width="10.54296875" bestFit="1" customWidth="1"/>
    <col min="23" max="23" width="22.08984375" bestFit="1" customWidth="1"/>
    <col min="24" max="24" width="11.453125" bestFit="1" customWidth="1"/>
    <col min="25" max="25" width="17.54296875" bestFit="1" customWidth="1"/>
    <col min="26" max="26" width="23.1796875" bestFit="1" customWidth="1"/>
    <col min="29" max="29" width="9.6328125" bestFit="1" customWidth="1"/>
    <col min="30" max="30" width="15.90625" bestFit="1" customWidth="1"/>
    <col min="31" max="31" width="10.54296875" bestFit="1" customWidth="1"/>
    <col min="32" max="32" width="20.7265625" bestFit="1" customWidth="1"/>
    <col min="33" max="34" width="17.54296875" bestFit="1" customWidth="1"/>
    <col min="35" max="36" width="10.54296875" bestFit="1" customWidth="1"/>
    <col min="37" max="37" width="20.453125" bestFit="1" customWidth="1"/>
    <col min="38" max="38" width="11.453125" bestFit="1" customWidth="1"/>
  </cols>
  <sheetData>
    <row r="2" spans="3:18" x14ac:dyDescent="0.35">
      <c r="C2" s="43" t="s">
        <v>43</v>
      </c>
      <c r="E2" s="73"/>
      <c r="F2" s="3"/>
      <c r="G2" s="3"/>
      <c r="H2" s="3"/>
      <c r="I2" s="3"/>
      <c r="J2" s="3" t="s">
        <v>61</v>
      </c>
      <c r="K2" s="3"/>
      <c r="L2" s="3"/>
      <c r="M2" s="3"/>
      <c r="N2" s="3"/>
      <c r="O2" s="3"/>
      <c r="P2" s="3"/>
      <c r="Q2" s="3"/>
      <c r="R2" s="3"/>
    </row>
    <row r="3" spans="3:18" x14ac:dyDescent="0.35">
      <c r="C3" s="3" t="s">
        <v>10</v>
      </c>
      <c r="D3" s="46">
        <v>6.6842358872302013E-2</v>
      </c>
      <c r="E3" s="46"/>
      <c r="G3" s="102" t="s">
        <v>53</v>
      </c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3"/>
    </row>
    <row r="4" spans="3:18" x14ac:dyDescent="0.35">
      <c r="C4" s="3" t="s">
        <v>9</v>
      </c>
      <c r="D4" s="46">
        <v>0.10107798562389161</v>
      </c>
      <c r="E4" s="46"/>
      <c r="F4" s="7" t="s">
        <v>13</v>
      </c>
      <c r="G4" s="14" t="s">
        <v>10</v>
      </c>
      <c r="H4" s="14" t="s">
        <v>9</v>
      </c>
      <c r="I4" s="14" t="s">
        <v>8</v>
      </c>
      <c r="J4" s="14" t="s">
        <v>7</v>
      </c>
      <c r="K4" s="14" t="s">
        <v>6</v>
      </c>
      <c r="L4" s="14" t="s">
        <v>5</v>
      </c>
      <c r="M4" s="14" t="s">
        <v>4</v>
      </c>
      <c r="N4" s="14" t="s">
        <v>3</v>
      </c>
      <c r="O4" s="14" t="s">
        <v>2</v>
      </c>
      <c r="P4" s="14" t="s">
        <v>1</v>
      </c>
      <c r="Q4" s="14" t="s">
        <v>0</v>
      </c>
      <c r="R4" s="14" t="s">
        <v>58</v>
      </c>
    </row>
    <row r="5" spans="3:18" x14ac:dyDescent="0.35">
      <c r="C5" s="3" t="s">
        <v>8</v>
      </c>
      <c r="D5" s="46">
        <v>0.25</v>
      </c>
      <c r="E5" s="46"/>
      <c r="F5" s="93">
        <v>42370</v>
      </c>
      <c r="G5" s="46">
        <v>8.854475172860779E-2</v>
      </c>
      <c r="H5" s="46">
        <v>6.2999743220779697E-2</v>
      </c>
      <c r="I5" s="46">
        <v>0.11947382256394694</v>
      </c>
      <c r="J5" s="46">
        <v>0.10392518021224757</v>
      </c>
      <c r="K5" s="46">
        <v>0.10611687525710836</v>
      </c>
      <c r="L5" s="46">
        <v>0.11298606174320916</v>
      </c>
      <c r="M5" s="46">
        <v>0.1147129263798463</v>
      </c>
      <c r="N5" s="46">
        <v>0.21940427359288014</v>
      </c>
      <c r="O5" s="46">
        <v>3.2435769238090086E-2</v>
      </c>
      <c r="P5" s="46">
        <v>2.6296438482660296E-3</v>
      </c>
      <c r="Q5" s="46">
        <v>3.6770954360847492E-2</v>
      </c>
      <c r="R5" s="79">
        <f>SUM(G5:Q5)</f>
        <v>1.0000000021458295</v>
      </c>
    </row>
    <row r="6" spans="3:18" x14ac:dyDescent="0.35">
      <c r="C6" s="3" t="s">
        <v>7</v>
      </c>
      <c r="D6" s="46">
        <v>0</v>
      </c>
      <c r="E6" s="46"/>
      <c r="F6" s="93">
        <v>42401</v>
      </c>
      <c r="G6" s="46">
        <v>8.9092522316959188E-2</v>
      </c>
      <c r="H6" s="46">
        <v>6.7919681724235945E-2</v>
      </c>
      <c r="I6" s="46">
        <v>0.1091361415446835</v>
      </c>
      <c r="J6" s="46">
        <v>0.10589691504343809</v>
      </c>
      <c r="K6" s="46">
        <v>0.10740137619348898</v>
      </c>
      <c r="L6" s="46">
        <v>0.10871710552139528</v>
      </c>
      <c r="M6" s="46">
        <v>0.12023662322062814</v>
      </c>
      <c r="N6" s="46">
        <v>0.22958776053060848</v>
      </c>
      <c r="O6" s="46">
        <v>2.5645287682839035E-2</v>
      </c>
      <c r="P6" s="46">
        <v>1.933462682614546E-3</v>
      </c>
      <c r="Q6" s="46">
        <v>3.4433125140203809E-2</v>
      </c>
      <c r="R6" s="79">
        <f t="shared" ref="R6:R41" si="0">SUM(G6:Q6)</f>
        <v>1.000000001601095</v>
      </c>
    </row>
    <row r="7" spans="3:18" x14ac:dyDescent="0.35">
      <c r="C7" s="3" t="s">
        <v>6</v>
      </c>
      <c r="D7" s="46">
        <v>0</v>
      </c>
      <c r="E7" s="46"/>
      <c r="F7" s="93">
        <v>42430</v>
      </c>
      <c r="G7" s="46">
        <v>9.2289732346068604E-2</v>
      </c>
      <c r="H7" s="46">
        <v>6.5308199478222376E-2</v>
      </c>
      <c r="I7" s="46">
        <v>0.10221242459261018</v>
      </c>
      <c r="J7" s="46">
        <v>0.10625624342805516</v>
      </c>
      <c r="K7" s="46">
        <v>0.1072828099584104</v>
      </c>
      <c r="L7" s="46">
        <v>0.1084514110503776</v>
      </c>
      <c r="M7" s="46">
        <v>0.12274725493237075</v>
      </c>
      <c r="N7" s="46">
        <v>0.24074469351002731</v>
      </c>
      <c r="O7" s="46">
        <v>1.9925285475349878E-2</v>
      </c>
      <c r="P7" s="46">
        <v>2.6304618769437062E-3</v>
      </c>
      <c r="Q7" s="46">
        <v>3.2151484864997387E-2</v>
      </c>
      <c r="R7" s="79">
        <f t="shared" si="0"/>
        <v>1.0000000015134334</v>
      </c>
    </row>
    <row r="8" spans="3:18" x14ac:dyDescent="0.35">
      <c r="C8" s="3" t="s">
        <v>5</v>
      </c>
      <c r="D8" s="46">
        <v>0.25</v>
      </c>
      <c r="E8" s="46"/>
      <c r="F8" s="93">
        <v>42461</v>
      </c>
      <c r="G8" s="46">
        <v>9.0621561192403749E-2</v>
      </c>
      <c r="H8" s="46">
        <v>6.3457424120162725E-2</v>
      </c>
      <c r="I8" s="46">
        <v>0.10592091905757303</v>
      </c>
      <c r="J8" s="46">
        <v>0.10614571766432256</v>
      </c>
      <c r="K8" s="46">
        <v>0.10901877837308541</v>
      </c>
      <c r="L8" s="46">
        <v>0.11174464967489786</v>
      </c>
      <c r="M8" s="46">
        <v>0.11991909880310357</v>
      </c>
      <c r="N8" s="46">
        <v>0.23297019397708651</v>
      </c>
      <c r="O8" s="46">
        <v>2.4984492077600628E-2</v>
      </c>
      <c r="P8" s="46">
        <v>2.6715540544610186E-3</v>
      </c>
      <c r="Q8" s="46">
        <v>3.2545612753682777E-2</v>
      </c>
      <c r="R8" s="79">
        <f t="shared" si="0"/>
        <v>1.0000000017483799</v>
      </c>
    </row>
    <row r="9" spans="3:18" x14ac:dyDescent="0.35">
      <c r="C9" s="3" t="s">
        <v>4</v>
      </c>
      <c r="D9" s="46">
        <v>0.22551193077915446</v>
      </c>
      <c r="E9" s="46"/>
      <c r="F9" s="93">
        <v>42491</v>
      </c>
      <c r="G9" s="46">
        <v>8.784182146373519E-2</v>
      </c>
      <c r="H9" s="46">
        <v>5.5643043349908397E-2</v>
      </c>
      <c r="I9" s="46">
        <v>0.11312927872884722</v>
      </c>
      <c r="J9" s="46">
        <v>0.10116766368557203</v>
      </c>
      <c r="K9" s="46">
        <v>0.10302811807830467</v>
      </c>
      <c r="L9" s="46">
        <v>0.12258398750772381</v>
      </c>
      <c r="M9" s="46">
        <v>0.12135475632241073</v>
      </c>
      <c r="N9" s="46">
        <v>0.22886718490637151</v>
      </c>
      <c r="O9" s="46">
        <v>2.2664966710357698E-2</v>
      </c>
      <c r="P9" s="46">
        <v>7.9390103980085079E-3</v>
      </c>
      <c r="Q9" s="46">
        <v>3.5780170701562995E-2</v>
      </c>
      <c r="R9" s="79">
        <f t="shared" si="0"/>
        <v>1.0000000018528028</v>
      </c>
    </row>
    <row r="10" spans="3:18" x14ac:dyDescent="0.35">
      <c r="C10" s="3" t="s">
        <v>3</v>
      </c>
      <c r="D10" s="46">
        <v>0.10656772346908383</v>
      </c>
      <c r="E10" s="46"/>
      <c r="F10" s="93">
        <v>42522</v>
      </c>
      <c r="G10" s="46">
        <v>8.8745661324106412E-2</v>
      </c>
      <c r="H10" s="46">
        <v>5.5199918502801759E-2</v>
      </c>
      <c r="I10" s="46">
        <v>0.1080344889659673</v>
      </c>
      <c r="J10" s="46">
        <v>0.1074971931050967</v>
      </c>
      <c r="K10" s="46">
        <v>0.10959562865112869</v>
      </c>
      <c r="L10" s="46">
        <v>0.12481382785705057</v>
      </c>
      <c r="M10" s="46">
        <v>0.11963075363606658</v>
      </c>
      <c r="N10" s="46">
        <v>0.22519187222019091</v>
      </c>
      <c r="O10" s="46">
        <v>1.6412292371874627E-2</v>
      </c>
      <c r="P10" s="46">
        <v>1.1708480906824798E-2</v>
      </c>
      <c r="Q10" s="46">
        <v>3.3169884104863399E-2</v>
      </c>
      <c r="R10" s="79">
        <f t="shared" si="0"/>
        <v>1.0000000016459716</v>
      </c>
    </row>
    <row r="11" spans="3:18" x14ac:dyDescent="0.35">
      <c r="C11" s="3" t="s">
        <v>2</v>
      </c>
      <c r="D11" s="46">
        <v>0</v>
      </c>
      <c r="E11" s="46"/>
      <c r="F11" s="93">
        <v>42552</v>
      </c>
      <c r="G11" s="46">
        <v>8.9179562804517221E-2</v>
      </c>
      <c r="H11" s="46">
        <v>5.5166386077686938E-2</v>
      </c>
      <c r="I11" s="46">
        <v>0.10845502213481048</v>
      </c>
      <c r="J11" s="46">
        <v>0.10831316895295549</v>
      </c>
      <c r="K11" s="46">
        <v>0.10993766198193641</v>
      </c>
      <c r="L11" s="46">
        <v>0.12517072953893335</v>
      </c>
      <c r="M11" s="46">
        <v>0.11785239268925669</v>
      </c>
      <c r="N11" s="46">
        <v>0.22507281531416537</v>
      </c>
      <c r="O11" s="46">
        <v>1.5533438360338905E-2</v>
      </c>
      <c r="P11" s="46">
        <v>1.235199563381717E-2</v>
      </c>
      <c r="Q11" s="46">
        <v>3.2966828117210752E-2</v>
      </c>
      <c r="R11" s="79">
        <f t="shared" si="0"/>
        <v>1.000000001605629</v>
      </c>
    </row>
    <row r="12" spans="3:18" x14ac:dyDescent="0.35">
      <c r="C12" s="3" t="s">
        <v>1</v>
      </c>
      <c r="D12" s="46">
        <v>0</v>
      </c>
      <c r="E12" s="46"/>
      <c r="F12" s="93">
        <v>42583</v>
      </c>
      <c r="G12" s="46">
        <v>8.7109701617086269E-2</v>
      </c>
      <c r="H12" s="46">
        <v>5.6150734286704591E-2</v>
      </c>
      <c r="I12" s="46">
        <v>0.10833351111543658</v>
      </c>
      <c r="J12" s="46">
        <v>0.10543899226503593</v>
      </c>
      <c r="K12" s="46">
        <v>0.11258265636558479</v>
      </c>
      <c r="L12" s="46">
        <v>0.12806622923810704</v>
      </c>
      <c r="M12" s="46">
        <v>0.11848107543341965</v>
      </c>
      <c r="N12" s="46">
        <v>0.21979916934352062</v>
      </c>
      <c r="O12" s="46">
        <v>1.8593116710756738E-2</v>
      </c>
      <c r="P12" s="46">
        <v>1.2666290929290383E-2</v>
      </c>
      <c r="Q12" s="46">
        <v>3.2778524469228007E-2</v>
      </c>
      <c r="R12" s="79">
        <f t="shared" si="0"/>
        <v>1.0000000017741706</v>
      </c>
    </row>
    <row r="13" spans="3:18" x14ac:dyDescent="0.35">
      <c r="C13" s="3" t="s">
        <v>0</v>
      </c>
      <c r="D13" s="46">
        <v>0</v>
      </c>
      <c r="E13" s="46"/>
      <c r="F13" s="93">
        <v>42614</v>
      </c>
      <c r="G13" s="46">
        <v>8.6367454725900336E-2</v>
      </c>
      <c r="H13" s="46">
        <v>5.8354914009949299E-2</v>
      </c>
      <c r="I13" s="46">
        <v>0.10304998849794539</v>
      </c>
      <c r="J13" s="46">
        <v>0.10717671944428873</v>
      </c>
      <c r="K13" s="46">
        <v>0.11731345112148862</v>
      </c>
      <c r="L13" s="46">
        <v>0.1280512806868784</v>
      </c>
      <c r="M13" s="46">
        <v>0.12081342326453236</v>
      </c>
      <c r="N13" s="46">
        <v>0.21217110744099246</v>
      </c>
      <c r="O13" s="46">
        <v>2.2137974325592575E-2</v>
      </c>
      <c r="P13" s="46">
        <v>1.2441012488744905E-2</v>
      </c>
      <c r="Q13" s="46">
        <v>3.2122676112169853E-2</v>
      </c>
      <c r="R13" s="79">
        <f t="shared" si="0"/>
        <v>1.0000000021184829</v>
      </c>
    </row>
    <row r="14" spans="3:18" x14ac:dyDescent="0.35">
      <c r="C14" s="42" t="s">
        <v>38</v>
      </c>
      <c r="D14" s="74">
        <f>SUM(D3:D13)</f>
        <v>0.99999999874443191</v>
      </c>
      <c r="E14" s="20"/>
      <c r="F14" s="93">
        <v>42644</v>
      </c>
      <c r="G14" s="46">
        <v>8.7484152193952072E-2</v>
      </c>
      <c r="H14" s="46">
        <v>5.5488873257618934E-2</v>
      </c>
      <c r="I14" s="46">
        <v>9.8304957324812148E-2</v>
      </c>
      <c r="J14" s="46">
        <v>0.10304863804772633</v>
      </c>
      <c r="K14" s="46">
        <v>0.11893607934041238</v>
      </c>
      <c r="L14" s="46">
        <v>0.13504001638839402</v>
      </c>
      <c r="M14" s="46">
        <v>0.12205934502565111</v>
      </c>
      <c r="N14" s="46">
        <v>0.20917371903621898</v>
      </c>
      <c r="O14" s="46">
        <v>2.9668410971173665E-2</v>
      </c>
      <c r="P14" s="46">
        <v>7.4873256051473311E-3</v>
      </c>
      <c r="Q14" s="46">
        <v>3.3308484997107306E-2</v>
      </c>
      <c r="R14" s="79">
        <f t="shared" si="0"/>
        <v>1.0000000021882143</v>
      </c>
    </row>
    <row r="15" spans="3:18" x14ac:dyDescent="0.35">
      <c r="F15" s="93">
        <v>42675</v>
      </c>
      <c r="G15" s="46">
        <v>8.562332648090494E-2</v>
      </c>
      <c r="H15" s="46">
        <v>5.5189067834156648E-2</v>
      </c>
      <c r="I15" s="46">
        <v>9.9833094102395756E-2</v>
      </c>
      <c r="J15" s="46">
        <v>0.10166599475394818</v>
      </c>
      <c r="K15" s="46">
        <v>0.12747603136991045</v>
      </c>
      <c r="L15" s="46">
        <v>0.13432738324250798</v>
      </c>
      <c r="M15" s="46">
        <v>0.12036503413889013</v>
      </c>
      <c r="N15" s="46">
        <v>0.20549660145146675</v>
      </c>
      <c r="O15" s="46">
        <v>2.7246056417425651E-2</v>
      </c>
      <c r="P15" s="46">
        <v>7.0699338757093172E-3</v>
      </c>
      <c r="Q15" s="46">
        <v>3.5707478873172056E-2</v>
      </c>
      <c r="R15" s="79">
        <f t="shared" si="0"/>
        <v>1.0000000025404878</v>
      </c>
    </row>
    <row r="16" spans="3:18" x14ac:dyDescent="0.35">
      <c r="F16" s="93">
        <v>42705</v>
      </c>
      <c r="G16" s="46">
        <v>8.2016321805118836E-2</v>
      </c>
      <c r="H16" s="46">
        <v>6.200976833260495E-2</v>
      </c>
      <c r="I16" s="46">
        <v>8.590309434704714E-2</v>
      </c>
      <c r="J16" s="46">
        <v>0.11063001707429425</v>
      </c>
      <c r="K16" s="46">
        <v>0.12517010983289426</v>
      </c>
      <c r="L16" s="46">
        <v>0.13792097388211388</v>
      </c>
      <c r="M16" s="46">
        <v>0.1223016758414619</v>
      </c>
      <c r="N16" s="46">
        <v>0.20139960244952199</v>
      </c>
      <c r="O16" s="46">
        <v>3.0446584559616532E-2</v>
      </c>
      <c r="P16" s="46">
        <v>7.4286180375659717E-3</v>
      </c>
      <c r="Q16" s="46">
        <v>3.4773235942102382E-2</v>
      </c>
      <c r="R16" s="79">
        <f t="shared" si="0"/>
        <v>1.000000002104342</v>
      </c>
    </row>
    <row r="17" spans="3:22" x14ac:dyDescent="0.35">
      <c r="C17" s="44" t="s">
        <v>39</v>
      </c>
      <c r="D17" s="20" cm="1">
        <f t="array" ref="D17">MMULT('Sample Statistics'!$C$4:$M$4,Ports!D3:D13)</f>
        <v>6.5140697968551669E-3</v>
      </c>
      <c r="F17" s="93">
        <v>42736</v>
      </c>
      <c r="G17" s="46">
        <v>8.2319007005698566E-2</v>
      </c>
      <c r="H17" s="46">
        <v>6.0795881645628443E-2</v>
      </c>
      <c r="I17" s="46">
        <v>8.8235316525893823E-2</v>
      </c>
      <c r="J17" s="46">
        <v>0.11083598643636558</v>
      </c>
      <c r="K17" s="46">
        <v>0.12627654919610717</v>
      </c>
      <c r="L17" s="46">
        <v>0.13758958745675282</v>
      </c>
      <c r="M17" s="46">
        <v>0.12107674249613437</v>
      </c>
      <c r="N17" s="46">
        <v>0.20123027579895914</v>
      </c>
      <c r="O17" s="46">
        <v>2.9502942609599372E-2</v>
      </c>
      <c r="P17" s="46">
        <v>7.9472143912496119E-3</v>
      </c>
      <c r="Q17" s="46">
        <v>3.4190498528607137E-2</v>
      </c>
      <c r="R17" s="79">
        <f t="shared" si="0"/>
        <v>1.000000002090996</v>
      </c>
    </row>
    <row r="18" spans="3:22" x14ac:dyDescent="0.35">
      <c r="C18" s="44" t="s">
        <v>40</v>
      </c>
      <c r="D18" s="20" cm="1">
        <f t="array" ref="D18">SQRT(MMULT(MMULT(TRANSPOSE(D3:D13),_xlfn.ANCHORARRAY('Sample Statistics'!$C$11)),Ports!D3:D13))</f>
        <v>5.9600337575927795E-2</v>
      </c>
      <c r="F18" s="93">
        <v>42767</v>
      </c>
      <c r="G18" s="46">
        <v>8.107903037982446E-2</v>
      </c>
      <c r="H18" s="46">
        <v>6.3789047674639152E-2</v>
      </c>
      <c r="I18" s="46">
        <v>8.6825755593042037E-2</v>
      </c>
      <c r="J18" s="46">
        <v>0.1098847472070776</v>
      </c>
      <c r="K18" s="46">
        <v>0.12488984261835558</v>
      </c>
      <c r="L18" s="46">
        <v>0.13806037318531164</v>
      </c>
      <c r="M18" s="46">
        <v>0.12293670960332201</v>
      </c>
      <c r="N18" s="46">
        <v>0.20161841766587846</v>
      </c>
      <c r="O18" s="46">
        <v>2.7870871417296057E-2</v>
      </c>
      <c r="P18" s="46">
        <v>1.082610004669261E-2</v>
      </c>
      <c r="Q18" s="46">
        <v>3.2219106973580859E-2</v>
      </c>
      <c r="R18" s="79">
        <f t="shared" si="0"/>
        <v>1.0000000023650204</v>
      </c>
    </row>
    <row r="19" spans="3:22" x14ac:dyDescent="0.35">
      <c r="C19" s="44" t="s">
        <v>17</v>
      </c>
      <c r="D19" s="92">
        <f>Beta!BA5</f>
        <v>1.043055555555556E-3</v>
      </c>
      <c r="F19" s="93">
        <v>42795</v>
      </c>
      <c r="G19" s="46">
        <v>8.0155804370934433E-2</v>
      </c>
      <c r="H19" s="46">
        <v>6.3443294172958645E-2</v>
      </c>
      <c r="I19" s="46">
        <v>9.0120817743355314E-2</v>
      </c>
      <c r="J19" s="46">
        <v>0.11161834298254093</v>
      </c>
      <c r="K19" s="46">
        <v>0.12706858921299927</v>
      </c>
      <c r="L19" s="46">
        <v>0.14012888155998854</v>
      </c>
      <c r="M19" s="46">
        <v>0.11614745649006733</v>
      </c>
      <c r="N19" s="46">
        <v>0.20284838809507563</v>
      </c>
      <c r="O19" s="46">
        <v>2.7443847322784407E-2</v>
      </c>
      <c r="P19" s="46">
        <v>1.1045483521988184E-2</v>
      </c>
      <c r="Q19" s="46">
        <v>2.9979096877200039E-2</v>
      </c>
      <c r="R19" s="79">
        <f t="shared" si="0"/>
        <v>1.0000000023498927</v>
      </c>
    </row>
    <row r="20" spans="3:22" x14ac:dyDescent="0.35">
      <c r="C20" s="43" t="s">
        <v>42</v>
      </c>
      <c r="D20" s="51">
        <f>(D17-D19)/D18</f>
        <v>9.1795021032050658E-2</v>
      </c>
      <c r="F20" s="93">
        <v>42826</v>
      </c>
      <c r="G20" s="46">
        <v>8.0805768200022693E-2</v>
      </c>
      <c r="H20" s="46">
        <v>6.3012251364777658E-2</v>
      </c>
      <c r="I20" s="46">
        <v>7.645266138160664E-2</v>
      </c>
      <c r="J20" s="46">
        <v>0.11613921223728374</v>
      </c>
      <c r="K20" s="46">
        <v>0.12810925699507866</v>
      </c>
      <c r="L20" s="46">
        <v>0.14465992111936307</v>
      </c>
      <c r="M20" s="46">
        <v>0.12183761062274388</v>
      </c>
      <c r="N20" s="46">
        <v>0.2058459888469325</v>
      </c>
      <c r="O20" s="46">
        <v>2.6488661770253545E-2</v>
      </c>
      <c r="P20" s="46">
        <v>9.494581842528502E-3</v>
      </c>
      <c r="Q20" s="46">
        <v>2.7154087514929932E-2</v>
      </c>
      <c r="R20" s="79">
        <f t="shared" si="0"/>
        <v>1.0000000018955209</v>
      </c>
    </row>
    <row r="21" spans="3:22" x14ac:dyDescent="0.35">
      <c r="F21" s="93">
        <v>42856</v>
      </c>
      <c r="G21" s="46">
        <v>8.0412232095955646E-2</v>
      </c>
      <c r="H21" s="46">
        <v>6.2708235117853825E-2</v>
      </c>
      <c r="I21" s="46">
        <v>7.9688147839456769E-2</v>
      </c>
      <c r="J21" s="46">
        <v>0.11627485570544396</v>
      </c>
      <c r="K21" s="46">
        <v>0.12799201632240931</v>
      </c>
      <c r="L21" s="46">
        <v>0.1438890664066563</v>
      </c>
      <c r="M21" s="46">
        <v>0.12313200995164664</v>
      </c>
      <c r="N21" s="46">
        <v>0.20385607366948919</v>
      </c>
      <c r="O21" s="46">
        <v>2.6481727072589566E-2</v>
      </c>
      <c r="P21" s="46">
        <v>1.0294507456207514E-2</v>
      </c>
      <c r="Q21" s="46">
        <v>2.5271130302582111E-2</v>
      </c>
      <c r="R21" s="79">
        <f t="shared" si="0"/>
        <v>1.0000000019402908</v>
      </c>
    </row>
    <row r="22" spans="3:22" x14ac:dyDescent="0.35">
      <c r="F22" s="93">
        <v>42887</v>
      </c>
      <c r="G22" s="46">
        <v>7.7896115570043528E-2</v>
      </c>
      <c r="H22" s="46">
        <v>6.0079988409399938E-2</v>
      </c>
      <c r="I22" s="46">
        <v>8.8205880143023274E-2</v>
      </c>
      <c r="J22" s="46">
        <v>0.11714873273072898</v>
      </c>
      <c r="K22" s="46">
        <v>0.12915185126724826</v>
      </c>
      <c r="L22" s="46">
        <v>0.14352986254082473</v>
      </c>
      <c r="M22" s="46">
        <v>0.11954436947337041</v>
      </c>
      <c r="N22" s="46">
        <v>0.1986063429053983</v>
      </c>
      <c r="O22" s="46">
        <v>2.8970131642140955E-2</v>
      </c>
      <c r="P22" s="46">
        <v>7.3749405292297511E-3</v>
      </c>
      <c r="Q22" s="46">
        <v>2.9491786603093966E-2</v>
      </c>
      <c r="R22" s="79">
        <f t="shared" si="0"/>
        <v>1.0000000018145021</v>
      </c>
    </row>
    <row r="23" spans="3:22" x14ac:dyDescent="0.35">
      <c r="C23" s="68"/>
      <c r="D23" s="68"/>
      <c r="E23" s="68"/>
      <c r="F23" s="93">
        <v>42917</v>
      </c>
      <c r="G23" s="46">
        <v>7.9111709274757927E-2</v>
      </c>
      <c r="H23" s="46">
        <v>6.0894022952044768E-2</v>
      </c>
      <c r="I23" s="46">
        <v>8.456820884112369E-2</v>
      </c>
      <c r="J23" s="46">
        <v>0.11714970788440079</v>
      </c>
      <c r="K23" s="46">
        <v>0.12795326029480611</v>
      </c>
      <c r="L23" s="46">
        <v>0.14414719565107956</v>
      </c>
      <c r="M23" s="46">
        <v>0.12710146373841325</v>
      </c>
      <c r="N23" s="46">
        <v>0.19519429275515199</v>
      </c>
      <c r="O23" s="46">
        <v>2.8215438690640211E-2</v>
      </c>
      <c r="P23" s="46">
        <v>7.3365363193770121E-3</v>
      </c>
      <c r="Q23" s="46">
        <v>2.8328165228578294E-2</v>
      </c>
      <c r="R23" s="79">
        <f t="shared" si="0"/>
        <v>1.0000000016303738</v>
      </c>
      <c r="S23" s="3"/>
      <c r="T23" s="3"/>
      <c r="U23" s="3"/>
      <c r="V23" s="3"/>
    </row>
    <row r="24" spans="3:22" x14ac:dyDescent="0.35">
      <c r="E24" s="78"/>
      <c r="F24" s="93">
        <v>42948</v>
      </c>
      <c r="G24" s="46">
        <v>7.8458423452294909E-2</v>
      </c>
      <c r="H24" s="46">
        <v>6.2130051854694543E-2</v>
      </c>
      <c r="I24" s="46">
        <v>8.2893831513704719E-2</v>
      </c>
      <c r="J24" s="46">
        <v>0.1147716518804909</v>
      </c>
      <c r="K24" s="46">
        <v>0.12736810945609744</v>
      </c>
      <c r="L24" s="46">
        <v>0.14436327468487542</v>
      </c>
      <c r="M24" s="46">
        <v>0.12974307704847843</v>
      </c>
      <c r="N24" s="46">
        <v>0.19548472357965785</v>
      </c>
      <c r="O24" s="46">
        <v>3.0942263526488038E-2</v>
      </c>
      <c r="P24" s="46">
        <v>5.3674569854987126E-3</v>
      </c>
      <c r="Q24" s="46">
        <v>2.8477137752168397E-2</v>
      </c>
      <c r="R24" s="79">
        <f t="shared" si="0"/>
        <v>1.0000000017344493</v>
      </c>
      <c r="S24" s="3"/>
      <c r="T24" s="3"/>
      <c r="U24" s="3"/>
      <c r="V24" s="3"/>
    </row>
    <row r="25" spans="3:22" x14ac:dyDescent="0.35">
      <c r="C25" s="14" t="s">
        <v>57</v>
      </c>
      <c r="D25" s="14"/>
      <c r="E25" s="17"/>
      <c r="F25" s="93">
        <v>42979</v>
      </c>
      <c r="G25" s="46">
        <v>7.7853904699079629E-2</v>
      </c>
      <c r="H25" s="46">
        <v>6.4041255457719784E-2</v>
      </c>
      <c r="I25" s="46">
        <v>8.2594835621353335E-2</v>
      </c>
      <c r="J25" s="46">
        <v>0.11285322070528185</v>
      </c>
      <c r="K25" s="46">
        <v>0.12798117735348646</v>
      </c>
      <c r="L25" s="46">
        <v>0.1467795309007745</v>
      </c>
      <c r="M25" s="46">
        <v>0.12875060537986444</v>
      </c>
      <c r="N25" s="46">
        <v>0.19457446924105157</v>
      </c>
      <c r="O25" s="46">
        <v>3.2406652484018368E-2</v>
      </c>
      <c r="P25" s="46">
        <v>5.0387616030144033E-3</v>
      </c>
      <c r="Q25" s="46">
        <v>2.7125588284354653E-2</v>
      </c>
      <c r="R25" s="79">
        <f t="shared" si="0"/>
        <v>1.000000001729999</v>
      </c>
      <c r="S25" s="3"/>
      <c r="T25" s="3"/>
      <c r="U25" s="3"/>
      <c r="V25" s="3"/>
    </row>
    <row r="26" spans="3:22" x14ac:dyDescent="0.35">
      <c r="C26" s="39" t="s">
        <v>54</v>
      </c>
      <c r="D26" s="82">
        <v>2022</v>
      </c>
      <c r="E26" s="17"/>
      <c r="F26" s="93">
        <v>43009</v>
      </c>
      <c r="G26" s="46">
        <v>7.763995328018751E-2</v>
      </c>
      <c r="H26" s="46">
        <v>6.4799791453046596E-2</v>
      </c>
      <c r="I26" s="46">
        <v>8.0305430863715638E-2</v>
      </c>
      <c r="J26" s="46">
        <v>0.11367191807266562</v>
      </c>
      <c r="K26" s="46">
        <v>0.12745873483929027</v>
      </c>
      <c r="L26" s="46">
        <v>0.14736484457628385</v>
      </c>
      <c r="M26" s="46">
        <v>0.13070365143648432</v>
      </c>
      <c r="N26" s="46">
        <v>0.19431017264628381</v>
      </c>
      <c r="O26" s="46">
        <v>3.1798174292560225E-2</v>
      </c>
      <c r="P26" s="46">
        <v>5.3654249353447059E-3</v>
      </c>
      <c r="Q26" s="46">
        <v>2.6581905218017957E-2</v>
      </c>
      <c r="R26" s="79">
        <f t="shared" si="0"/>
        <v>1.0000000016138806</v>
      </c>
      <c r="S26" s="3"/>
      <c r="T26" s="3"/>
      <c r="U26" s="3"/>
      <c r="V26" s="3"/>
    </row>
    <row r="27" spans="3:22" x14ac:dyDescent="0.35">
      <c r="C27" s="39" t="s">
        <v>55</v>
      </c>
      <c r="D27" s="82">
        <v>12</v>
      </c>
      <c r="E27" s="17" t="s">
        <v>60</v>
      </c>
      <c r="F27" s="93">
        <v>43040</v>
      </c>
      <c r="G27" s="46">
        <v>7.8508936660487444E-2</v>
      </c>
      <c r="H27" s="46">
        <v>6.5041042204073196E-2</v>
      </c>
      <c r="I27" s="46">
        <v>7.7802962107227341E-2</v>
      </c>
      <c r="J27" s="46">
        <v>0.11237228700438055</v>
      </c>
      <c r="K27" s="46">
        <v>0.12644656454041128</v>
      </c>
      <c r="L27" s="46">
        <v>0.15197032934774787</v>
      </c>
      <c r="M27" s="46">
        <v>0.1307737096794053</v>
      </c>
      <c r="N27" s="46">
        <v>0.19380114923686981</v>
      </c>
      <c r="O27" s="46">
        <v>3.3444130714390112E-2</v>
      </c>
      <c r="P27" s="46">
        <v>5.3777195927271646E-3</v>
      </c>
      <c r="Q27" s="46">
        <v>2.4461170737639301E-2</v>
      </c>
      <c r="R27" s="79">
        <f t="shared" si="0"/>
        <v>1.0000000018253594</v>
      </c>
      <c r="S27" s="3"/>
      <c r="T27" s="3"/>
      <c r="U27" s="3"/>
      <c r="V27" s="3"/>
    </row>
    <row r="28" spans="3:22" x14ac:dyDescent="0.35">
      <c r="C28" s="39" t="s">
        <v>13</v>
      </c>
      <c r="D28" s="81">
        <f>EOMONTH(DATE(D26,D27,1),0)</f>
        <v>44926</v>
      </c>
      <c r="E28" s="17"/>
      <c r="F28" s="93">
        <v>43070</v>
      </c>
      <c r="G28" s="46">
        <v>7.8760917975181463E-2</v>
      </c>
      <c r="H28" s="46">
        <v>6.5895871905388731E-2</v>
      </c>
      <c r="I28" s="46">
        <v>7.5164534420080878E-2</v>
      </c>
      <c r="J28" s="46">
        <v>0.11638704172936594</v>
      </c>
      <c r="K28" s="46">
        <v>0.12504476693625011</v>
      </c>
      <c r="L28" s="46">
        <v>0.15049482787851787</v>
      </c>
      <c r="M28" s="46">
        <v>0.13541291854622817</v>
      </c>
      <c r="N28" s="46">
        <v>0.19312198502991654</v>
      </c>
      <c r="O28" s="46">
        <v>2.9636697263385151E-2</v>
      </c>
      <c r="P28" s="46">
        <v>6.8352440443291895E-3</v>
      </c>
      <c r="Q28" s="46">
        <v>2.3245195911966308E-2</v>
      </c>
      <c r="R28" s="79">
        <f t="shared" si="0"/>
        <v>1.0000000016406103</v>
      </c>
      <c r="S28" s="3"/>
      <c r="T28" s="3"/>
      <c r="U28" s="3"/>
      <c r="V28" s="3"/>
    </row>
    <row r="29" spans="3:22" x14ac:dyDescent="0.35">
      <c r="C29" s="39" t="s">
        <v>56</v>
      </c>
      <c r="D29" s="81">
        <f>EOMONTH(D28,-60)</f>
        <v>43100</v>
      </c>
      <c r="E29" s="17"/>
      <c r="F29" s="93">
        <v>43101</v>
      </c>
      <c r="G29" s="46">
        <v>7.9639866937664755E-2</v>
      </c>
      <c r="H29" s="46">
        <v>6.5592895266114004E-2</v>
      </c>
      <c r="I29" s="46">
        <v>7.1496641597602745E-2</v>
      </c>
      <c r="J29" s="46">
        <v>0.1163487552344971</v>
      </c>
      <c r="K29" s="46">
        <v>0.12716028754066133</v>
      </c>
      <c r="L29" s="46">
        <v>0.15339514599720105</v>
      </c>
      <c r="M29" s="46">
        <v>0.13551439908299573</v>
      </c>
      <c r="N29" s="46">
        <v>0.1926685369955074</v>
      </c>
      <c r="O29" s="46">
        <v>2.9977791090988887E-2</v>
      </c>
      <c r="P29" s="46">
        <v>4.7242519724668757E-3</v>
      </c>
      <c r="Q29" s="46">
        <v>2.3481430012368278E-2</v>
      </c>
      <c r="R29" s="79">
        <f t="shared" si="0"/>
        <v>1.0000000017280681</v>
      </c>
      <c r="S29" s="3"/>
      <c r="T29" s="3"/>
      <c r="U29" s="3"/>
      <c r="V29" s="3"/>
    </row>
    <row r="30" spans="3:22" x14ac:dyDescent="0.35">
      <c r="F30" s="93">
        <v>43132</v>
      </c>
      <c r="G30" s="46">
        <v>7.931294265839578E-2</v>
      </c>
      <c r="H30" s="46">
        <v>6.7024962343633379E-2</v>
      </c>
      <c r="I30" s="46">
        <v>6.8960101760157377E-2</v>
      </c>
      <c r="J30" s="46">
        <v>0.11030986900494089</v>
      </c>
      <c r="K30" s="46">
        <v>0.12608719984915706</v>
      </c>
      <c r="L30" s="46">
        <v>0.15781035789949813</v>
      </c>
      <c r="M30" s="46">
        <v>0.14066077497374035</v>
      </c>
      <c r="N30" s="46">
        <v>0.19048866289643915</v>
      </c>
      <c r="O30" s="46">
        <v>2.9711700026236132E-2</v>
      </c>
      <c r="P30" s="46">
        <v>5.6867253648935209E-3</v>
      </c>
      <c r="Q30" s="46">
        <v>2.3946705418187518E-2</v>
      </c>
      <c r="R30" s="79">
        <f t="shared" si="0"/>
        <v>1.0000000021952793</v>
      </c>
      <c r="S30" s="3"/>
      <c r="T30" s="3"/>
      <c r="U30" s="3"/>
      <c r="V30" s="3"/>
    </row>
    <row r="31" spans="3:22" x14ac:dyDescent="0.35">
      <c r="C31" s="3"/>
      <c r="D31" s="17"/>
      <c r="E31" s="17"/>
      <c r="F31" s="93">
        <v>43160</v>
      </c>
      <c r="G31" s="46">
        <v>8.0437115776302512E-2</v>
      </c>
      <c r="H31" s="46">
        <v>6.8686925877261107E-2</v>
      </c>
      <c r="I31" s="46">
        <v>6.5096691937176598E-2</v>
      </c>
      <c r="J31" s="46">
        <v>0.11249454843898775</v>
      </c>
      <c r="K31" s="46">
        <v>0.1257387555041313</v>
      </c>
      <c r="L31" s="46">
        <v>0.15741976877315628</v>
      </c>
      <c r="M31" s="46">
        <v>0.14522497255262073</v>
      </c>
      <c r="N31" s="46">
        <v>0.19030115955058446</v>
      </c>
      <c r="O31" s="46">
        <v>2.5690805491568623E-2</v>
      </c>
      <c r="P31" s="46">
        <v>7.1248822448422011E-3</v>
      </c>
      <c r="Q31" s="46">
        <v>2.1784375846317275E-2</v>
      </c>
      <c r="R31" s="79">
        <f t="shared" si="0"/>
        <v>1.0000000019929487</v>
      </c>
      <c r="S31" s="3"/>
      <c r="T31" s="3"/>
      <c r="U31" s="3"/>
      <c r="V31" s="3"/>
    </row>
    <row r="32" spans="3:22" x14ac:dyDescent="0.35">
      <c r="C32" s="3"/>
      <c r="D32" s="17"/>
      <c r="E32" s="17"/>
      <c r="F32" s="93">
        <v>43191</v>
      </c>
      <c r="G32" s="46">
        <v>8.0032140492230341E-2</v>
      </c>
      <c r="H32" s="46">
        <v>7.2552873321108755E-2</v>
      </c>
      <c r="I32" s="46">
        <v>5.8457172594294976E-2</v>
      </c>
      <c r="J32" s="46">
        <v>0.11382399262499618</v>
      </c>
      <c r="K32" s="46">
        <v>0.12582158681404954</v>
      </c>
      <c r="L32" s="46">
        <v>0.15922860566122465</v>
      </c>
      <c r="M32" s="46">
        <v>0.14826548361007363</v>
      </c>
      <c r="N32" s="46">
        <v>0.1922914069049603</v>
      </c>
      <c r="O32" s="46">
        <v>2.0538657609139126E-2</v>
      </c>
      <c r="P32" s="46">
        <v>6.9329121589322079E-3</v>
      </c>
      <c r="Q32" s="46">
        <v>2.2055169989632441E-2</v>
      </c>
      <c r="R32" s="79">
        <f t="shared" si="0"/>
        <v>1.0000000017806421</v>
      </c>
      <c r="S32" s="3"/>
      <c r="T32" s="3"/>
      <c r="U32" s="3"/>
      <c r="V32" s="3"/>
    </row>
    <row r="33" spans="3:22" x14ac:dyDescent="0.35">
      <c r="C33" s="3"/>
      <c r="D33" s="17"/>
      <c r="E33" s="17"/>
      <c r="F33" s="93">
        <v>43221</v>
      </c>
      <c r="G33" s="46">
        <v>7.9270182904240455E-2</v>
      </c>
      <c r="H33" s="46">
        <v>7.8082001344296825E-2</v>
      </c>
      <c r="I33" s="46">
        <v>6.5825739355693927E-2</v>
      </c>
      <c r="J33" s="46">
        <v>0.12585775560356297</v>
      </c>
      <c r="K33" s="46">
        <v>0.12490697436634594</v>
      </c>
      <c r="L33" s="46">
        <v>0.16204720261648153</v>
      </c>
      <c r="M33" s="46">
        <v>0.14206342557909807</v>
      </c>
      <c r="N33" s="46">
        <v>0.18938518116439912</v>
      </c>
      <c r="O33" s="46">
        <v>1.2767781951140696E-2</v>
      </c>
      <c r="P33" s="46">
        <v>4.5693588492595853E-3</v>
      </c>
      <c r="Q33" s="46">
        <v>1.522439743635118E-2</v>
      </c>
      <c r="R33" s="79">
        <f t="shared" si="0"/>
        <v>1.0000000011708703</v>
      </c>
      <c r="S33" s="3"/>
      <c r="T33" s="3"/>
      <c r="U33" s="3"/>
      <c r="V33" s="3"/>
    </row>
    <row r="34" spans="3:22" x14ac:dyDescent="0.35">
      <c r="C34" s="3"/>
      <c r="D34" s="17"/>
      <c r="E34" s="17"/>
      <c r="F34" s="93">
        <v>43252</v>
      </c>
      <c r="G34" s="46">
        <v>8.3060292458542684E-2</v>
      </c>
      <c r="H34" s="46">
        <v>7.7060258418846381E-2</v>
      </c>
      <c r="I34" s="46">
        <v>7.305517609351439E-2</v>
      </c>
      <c r="J34" s="46">
        <v>0.12676718643976725</v>
      </c>
      <c r="K34" s="46">
        <v>0.12737930045041462</v>
      </c>
      <c r="L34" s="46">
        <v>0.16419268962985423</v>
      </c>
      <c r="M34" s="46">
        <v>0.15297015722942955</v>
      </c>
      <c r="N34" s="46">
        <v>0.17980473572422151</v>
      </c>
      <c r="O34" s="46">
        <v>8.3527224187929378E-3</v>
      </c>
      <c r="P34" s="46">
        <v>0</v>
      </c>
      <c r="Q34" s="46">
        <v>7.357481818537806E-3</v>
      </c>
      <c r="R34" s="79">
        <f t="shared" si="0"/>
        <v>1.0000000006819214</v>
      </c>
      <c r="S34" s="3"/>
      <c r="T34" s="3"/>
      <c r="U34" s="3"/>
      <c r="V34" s="3"/>
    </row>
    <row r="35" spans="3:22" x14ac:dyDescent="0.35">
      <c r="C35" s="3"/>
      <c r="D35" s="17"/>
      <c r="E35" s="17"/>
      <c r="F35" s="93">
        <v>43282</v>
      </c>
      <c r="G35" s="46">
        <v>8.2158329153723425E-2</v>
      </c>
      <c r="H35" s="46">
        <v>7.3503658011896358E-2</v>
      </c>
      <c r="I35" s="46">
        <v>8.2079430538417403E-2</v>
      </c>
      <c r="J35" s="46">
        <v>0.12137446406390669</v>
      </c>
      <c r="K35" s="46">
        <v>0.12673281314443827</v>
      </c>
      <c r="L35" s="46">
        <v>0.16332254467832816</v>
      </c>
      <c r="M35" s="46">
        <v>0.1523223284366878</v>
      </c>
      <c r="N35" s="46">
        <v>0.17858498736456857</v>
      </c>
      <c r="O35" s="46">
        <v>9.4236971411079343E-3</v>
      </c>
      <c r="P35" s="46">
        <v>0</v>
      </c>
      <c r="Q35" s="46">
        <v>1.0497748130944937E-2</v>
      </c>
      <c r="R35" s="79">
        <f t="shared" si="0"/>
        <v>1.0000000006640195</v>
      </c>
      <c r="S35" s="3"/>
      <c r="T35" s="3"/>
      <c r="U35" s="3"/>
      <c r="V35" s="3"/>
    </row>
    <row r="36" spans="3:22" x14ac:dyDescent="0.35">
      <c r="C36" s="3"/>
      <c r="D36" s="17"/>
      <c r="E36" s="17"/>
      <c r="F36" s="93">
        <v>43313</v>
      </c>
      <c r="G36" s="46">
        <v>8.1454437602830984E-2</v>
      </c>
      <c r="H36" s="46">
        <v>7.617664697937554E-2</v>
      </c>
      <c r="I36" s="46">
        <v>8.3941818136858498E-2</v>
      </c>
      <c r="J36" s="46">
        <v>0.12416967133033674</v>
      </c>
      <c r="K36" s="46">
        <v>0.12875250085101345</v>
      </c>
      <c r="L36" s="46">
        <v>0.16704762167341772</v>
      </c>
      <c r="M36" s="46">
        <v>0.14300392008363513</v>
      </c>
      <c r="N36" s="46">
        <v>0.17993547231986889</v>
      </c>
      <c r="O36" s="46">
        <v>1.6901025613457019E-3</v>
      </c>
      <c r="P36" s="46">
        <v>1.9369020132378083E-3</v>
      </c>
      <c r="Q36" s="46">
        <v>1.1890906965322818E-2</v>
      </c>
      <c r="R36" s="79">
        <f t="shared" si="0"/>
        <v>1.0000000005172434</v>
      </c>
      <c r="S36" s="3"/>
      <c r="T36" s="3"/>
      <c r="U36" s="3"/>
      <c r="V36" s="3"/>
    </row>
    <row r="37" spans="3:22" x14ac:dyDescent="0.35">
      <c r="C37" s="3"/>
      <c r="D37" s="3"/>
      <c r="E37" s="17"/>
      <c r="F37" s="93">
        <v>43344</v>
      </c>
      <c r="G37" s="46">
        <v>8.2159264693931283E-2</v>
      </c>
      <c r="H37" s="46">
        <v>7.6957922455268432E-2</v>
      </c>
      <c r="I37" s="46">
        <v>8.0048011873292163E-2</v>
      </c>
      <c r="J37" s="46">
        <v>0.11692055982783715</v>
      </c>
      <c r="K37" s="46">
        <v>0.1321459747340189</v>
      </c>
      <c r="L37" s="46">
        <v>0.17439599451113899</v>
      </c>
      <c r="M37" s="46">
        <v>0.14311828046204728</v>
      </c>
      <c r="N37" s="46">
        <v>0.1749722015328119</v>
      </c>
      <c r="O37" s="46">
        <v>0</v>
      </c>
      <c r="P37" s="46">
        <v>1.0273165867923817E-3</v>
      </c>
      <c r="Q37" s="46">
        <v>1.825447383109835E-2</v>
      </c>
      <c r="R37" s="79">
        <f t="shared" si="0"/>
        <v>1.0000000005082366</v>
      </c>
      <c r="S37" s="3"/>
      <c r="T37" s="3"/>
      <c r="U37" s="3"/>
      <c r="V37" s="3"/>
    </row>
    <row r="38" spans="3:22" x14ac:dyDescent="0.35">
      <c r="C38" s="3"/>
      <c r="D38" s="3"/>
      <c r="E38" s="17"/>
      <c r="F38" s="93">
        <v>43374</v>
      </c>
      <c r="G38" s="46">
        <v>8.8216363792435179E-2</v>
      </c>
      <c r="H38" s="46">
        <v>8.9160527333638218E-2</v>
      </c>
      <c r="I38" s="46">
        <v>4.3454625597620672E-2</v>
      </c>
      <c r="J38" s="46">
        <v>0.12774828555602563</v>
      </c>
      <c r="K38" s="46">
        <v>0.13958643179952535</v>
      </c>
      <c r="L38" s="46">
        <v>0.18721581394845069</v>
      </c>
      <c r="M38" s="46">
        <v>0.13672733581307664</v>
      </c>
      <c r="N38" s="46">
        <v>0.1845102121685338</v>
      </c>
      <c r="O38" s="46">
        <v>0</v>
      </c>
      <c r="P38" s="46">
        <v>0</v>
      </c>
      <c r="Q38" s="46">
        <v>3.3804026057000333E-3</v>
      </c>
      <c r="R38" s="79">
        <f t="shared" si="0"/>
        <v>0.99999999861500621</v>
      </c>
      <c r="S38" s="3"/>
      <c r="T38" s="3"/>
      <c r="U38" s="3"/>
      <c r="V38" s="3"/>
    </row>
    <row r="39" spans="3:22" x14ac:dyDescent="0.35">
      <c r="C39" s="30"/>
      <c r="D39" s="79"/>
      <c r="E39" s="79"/>
      <c r="F39" s="93">
        <v>43405</v>
      </c>
      <c r="G39" s="46">
        <v>9.0191659415332914E-2</v>
      </c>
      <c r="H39" s="46">
        <v>0.10247048004254264</v>
      </c>
      <c r="I39" s="46">
        <v>7.8155865738873898E-2</v>
      </c>
      <c r="J39" s="46">
        <v>6.0919764316764206E-2</v>
      </c>
      <c r="K39" s="46">
        <v>0.13787101991198344</v>
      </c>
      <c r="L39" s="46">
        <v>0.1905349062205261</v>
      </c>
      <c r="M39" s="46">
        <v>0.18851850283364799</v>
      </c>
      <c r="N39" s="46">
        <v>0.15133780052464474</v>
      </c>
      <c r="O39" s="46">
        <v>0</v>
      </c>
      <c r="P39" s="46">
        <v>0</v>
      </c>
      <c r="Q39" s="46">
        <v>0</v>
      </c>
      <c r="R39" s="79">
        <f t="shared" si="0"/>
        <v>0.99999999900431591</v>
      </c>
      <c r="S39" s="3"/>
      <c r="T39" s="3"/>
      <c r="U39" s="3"/>
      <c r="V39" s="3"/>
    </row>
    <row r="40" spans="3:22" x14ac:dyDescent="0.35">
      <c r="C40" s="3"/>
      <c r="D40" s="17"/>
      <c r="E40" s="17"/>
      <c r="F40" s="93">
        <v>43435</v>
      </c>
      <c r="G40" s="46">
        <v>8.6138991666791925E-2</v>
      </c>
      <c r="H40" s="46">
        <v>0.10485217004423454</v>
      </c>
      <c r="I40" s="46">
        <v>9.2374056838019497E-2</v>
      </c>
      <c r="J40" s="46">
        <v>4.7272044047808916E-2</v>
      </c>
      <c r="K40" s="46">
        <v>0.14306112595396217</v>
      </c>
      <c r="L40" s="46">
        <v>0.18003449677484004</v>
      </c>
      <c r="M40" s="46">
        <v>0.1998917711123977</v>
      </c>
      <c r="N40" s="46">
        <v>0.14637534188929022</v>
      </c>
      <c r="O40" s="46">
        <v>0</v>
      </c>
      <c r="P40" s="46">
        <v>0</v>
      </c>
      <c r="Q40" s="46">
        <v>0</v>
      </c>
      <c r="R40" s="79">
        <f t="shared" si="0"/>
        <v>0.99999999832734499</v>
      </c>
      <c r="S40" s="3"/>
      <c r="T40" s="3"/>
      <c r="U40" s="3"/>
      <c r="V40" s="3"/>
    </row>
    <row r="41" spans="3:22" x14ac:dyDescent="0.35">
      <c r="C41" s="3"/>
      <c r="D41" s="17"/>
      <c r="E41" s="17"/>
      <c r="F41" s="93">
        <v>43466</v>
      </c>
      <c r="G41" s="46">
        <v>9.2063902681788282E-2</v>
      </c>
      <c r="H41" s="46">
        <v>0.11374014461898195</v>
      </c>
      <c r="I41" s="46">
        <v>0.10611663060766195</v>
      </c>
      <c r="J41" s="46">
        <v>0</v>
      </c>
      <c r="K41" s="46">
        <v>0.11369761956009393</v>
      </c>
      <c r="L41" s="46">
        <v>0.20588435224237317</v>
      </c>
      <c r="M41" s="46">
        <v>0.21334350708325575</v>
      </c>
      <c r="N41" s="46">
        <v>0.1551538423325669</v>
      </c>
      <c r="O41" s="46">
        <v>0</v>
      </c>
      <c r="P41" s="46">
        <v>0</v>
      </c>
      <c r="Q41" s="46">
        <v>0</v>
      </c>
      <c r="R41" s="79">
        <f t="shared" si="0"/>
        <v>0.99999999912672199</v>
      </c>
      <c r="S41" s="3"/>
      <c r="T41" s="3"/>
      <c r="U41" s="3"/>
      <c r="V41" s="3"/>
    </row>
    <row r="42" spans="3:22" x14ac:dyDescent="0.35">
      <c r="C42" s="30"/>
      <c r="D42" s="80"/>
      <c r="E42" s="80"/>
      <c r="F42" s="93">
        <v>43497</v>
      </c>
      <c r="G42" s="20">
        <v>9.9494190258460929E-2</v>
      </c>
      <c r="H42" s="20">
        <v>6.5949604174822471E-2</v>
      </c>
      <c r="I42" s="20">
        <v>0.15003724353945308</v>
      </c>
      <c r="J42" s="20">
        <v>0</v>
      </c>
      <c r="K42" s="20">
        <v>0.1557502111798309</v>
      </c>
      <c r="L42" s="20">
        <v>0.18834552488708334</v>
      </c>
      <c r="M42" s="20">
        <v>0.18777203748875773</v>
      </c>
      <c r="N42" s="20">
        <v>0.14173512282474543</v>
      </c>
      <c r="O42" s="20">
        <v>0</v>
      </c>
      <c r="P42" s="20">
        <v>8.8656335921554405E-3</v>
      </c>
      <c r="Q42" s="20">
        <v>2.0504315735087575E-3</v>
      </c>
      <c r="R42" s="79">
        <v>0.99999999951881802</v>
      </c>
      <c r="S42" s="3"/>
      <c r="T42" s="3"/>
      <c r="U42" s="3"/>
      <c r="V42" s="3"/>
    </row>
    <row r="43" spans="3:22" x14ac:dyDescent="0.35">
      <c r="C43" s="3"/>
      <c r="D43" s="17"/>
      <c r="E43" s="46"/>
      <c r="F43" s="93">
        <v>43525</v>
      </c>
      <c r="G43" s="20">
        <v>9.4646263777793976E-2</v>
      </c>
      <c r="H43" s="20">
        <v>6.2672511785871396E-2</v>
      </c>
      <c r="I43" s="20">
        <v>0.19125721459847533</v>
      </c>
      <c r="J43" s="20">
        <v>0</v>
      </c>
      <c r="K43" s="20">
        <v>0.13353956795675487</v>
      </c>
      <c r="L43" s="20">
        <v>0.19427215509976845</v>
      </c>
      <c r="M43" s="20">
        <v>0.17743554755336699</v>
      </c>
      <c r="N43" s="20">
        <v>0.14451384116392404</v>
      </c>
      <c r="O43" s="20">
        <v>0</v>
      </c>
      <c r="P43" s="20">
        <v>0</v>
      </c>
      <c r="Q43" s="20">
        <v>1.6628983707633043E-3</v>
      </c>
      <c r="R43" s="79">
        <v>1.0000000003067184</v>
      </c>
      <c r="S43" s="3"/>
      <c r="T43" s="3"/>
      <c r="U43" s="3"/>
      <c r="V43" s="3"/>
    </row>
    <row r="44" spans="3:22" x14ac:dyDescent="0.35">
      <c r="C44" s="3"/>
      <c r="D44" s="17"/>
      <c r="E44" s="46"/>
      <c r="F44" s="93">
        <v>43556</v>
      </c>
      <c r="G44" s="20">
        <v>9.6159863821463659E-2</v>
      </c>
      <c r="H44" s="20">
        <v>6.54279974233926E-2</v>
      </c>
      <c r="I44" s="20">
        <v>0.17818277891676748</v>
      </c>
      <c r="J44" s="20">
        <v>0</v>
      </c>
      <c r="K44" s="20">
        <v>0.13600738259649028</v>
      </c>
      <c r="L44" s="20">
        <v>0.19766555918041859</v>
      </c>
      <c r="M44" s="20">
        <v>0.18858932058613909</v>
      </c>
      <c r="N44" s="20">
        <v>0.13528715523092491</v>
      </c>
      <c r="O44" s="20">
        <v>0</v>
      </c>
      <c r="P44" s="20">
        <v>1.0014927416930569E-3</v>
      </c>
      <c r="Q44" s="20">
        <v>1.6784496260520299E-3</v>
      </c>
      <c r="R44" s="79">
        <v>1.0000000001233418</v>
      </c>
      <c r="S44" s="3"/>
      <c r="T44" s="3"/>
      <c r="U44" s="3"/>
      <c r="V44" s="3"/>
    </row>
    <row r="45" spans="3:22" x14ac:dyDescent="0.35">
      <c r="C45" s="3"/>
      <c r="D45" s="17"/>
      <c r="E45" s="46"/>
      <c r="F45" s="93">
        <v>43586</v>
      </c>
      <c r="G45" s="20">
        <v>8.9837056452620773E-2</v>
      </c>
      <c r="H45" s="20">
        <v>6.0108101979343471E-2</v>
      </c>
      <c r="I45" s="20">
        <v>0.18380788272792714</v>
      </c>
      <c r="J45" s="20">
        <v>0</v>
      </c>
      <c r="K45" s="20">
        <v>0.12454233434828146</v>
      </c>
      <c r="L45" s="20">
        <v>0.19579211192742005</v>
      </c>
      <c r="M45" s="20">
        <v>0.20380368183806893</v>
      </c>
      <c r="N45" s="20">
        <v>0.13942267567791872</v>
      </c>
      <c r="O45" s="20">
        <v>0</v>
      </c>
      <c r="P45" s="20">
        <v>9.9966749679779635E-4</v>
      </c>
      <c r="Q45" s="20">
        <v>1.6864875734277412E-3</v>
      </c>
      <c r="R45" s="79">
        <v>1.0000000000218061</v>
      </c>
      <c r="S45" s="3"/>
      <c r="T45" s="3"/>
      <c r="U45" s="3"/>
      <c r="V45" s="3"/>
    </row>
    <row r="46" spans="3:22" x14ac:dyDescent="0.35">
      <c r="C46" s="3"/>
      <c r="D46" s="17"/>
      <c r="E46" s="46"/>
      <c r="F46" s="93">
        <v>43617</v>
      </c>
      <c r="G46" s="20">
        <v>8.1278545143872019E-2</v>
      </c>
      <c r="H46" s="20">
        <v>8.3392125110474002E-2</v>
      </c>
      <c r="I46" s="20">
        <v>0.21989545733760257</v>
      </c>
      <c r="J46" s="20">
        <v>0</v>
      </c>
      <c r="K46" s="20">
        <v>4.0390616332016731E-2</v>
      </c>
      <c r="L46" s="20">
        <v>0.20920814956249864</v>
      </c>
      <c r="M46" s="20">
        <v>0.22341363270888062</v>
      </c>
      <c r="N46" s="20">
        <v>0.14242147325539506</v>
      </c>
      <c r="O46" s="20">
        <v>0</v>
      </c>
      <c r="P46" s="20">
        <v>0</v>
      </c>
      <c r="Q46" s="20">
        <v>0</v>
      </c>
      <c r="R46" s="79">
        <v>0.99999999945073959</v>
      </c>
      <c r="S46" s="3"/>
      <c r="T46" s="3"/>
      <c r="U46" s="3"/>
      <c r="V46" s="3"/>
    </row>
    <row r="47" spans="3:22" x14ac:dyDescent="0.35">
      <c r="C47" s="3"/>
      <c r="D47" s="17"/>
      <c r="E47" s="46"/>
      <c r="F47" s="93">
        <v>43647</v>
      </c>
      <c r="G47" s="20">
        <v>8.0007949183102625E-2</v>
      </c>
      <c r="H47" s="20">
        <v>8.5266609411843705E-2</v>
      </c>
      <c r="I47" s="20">
        <v>0.20509382026056414</v>
      </c>
      <c r="J47" s="20">
        <v>0</v>
      </c>
      <c r="K47" s="20">
        <v>7.3357035582793953E-2</v>
      </c>
      <c r="L47" s="20">
        <v>0.20238198265827262</v>
      </c>
      <c r="M47" s="20">
        <v>0.21989384104934598</v>
      </c>
      <c r="N47" s="20">
        <v>0.13399875905641129</v>
      </c>
      <c r="O47" s="20">
        <v>0</v>
      </c>
      <c r="P47" s="20">
        <v>0</v>
      </c>
      <c r="Q47" s="20">
        <v>0</v>
      </c>
      <c r="R47" s="79">
        <v>0.99999999720233412</v>
      </c>
      <c r="S47" s="3"/>
      <c r="T47" s="3"/>
      <c r="U47" s="3"/>
      <c r="V47" s="3"/>
    </row>
    <row r="48" spans="3:22" x14ac:dyDescent="0.35">
      <c r="C48" s="3"/>
      <c r="D48" s="17"/>
      <c r="E48" s="46"/>
      <c r="F48" s="93">
        <v>43678</v>
      </c>
      <c r="G48" s="20">
        <v>8.2015106336574786E-2</v>
      </c>
      <c r="H48" s="20">
        <v>9.0959194676724156E-2</v>
      </c>
      <c r="I48" s="20">
        <v>0.16781070827744241</v>
      </c>
      <c r="J48" s="20">
        <v>0</v>
      </c>
      <c r="K48" s="20">
        <v>8.9050599552089729E-2</v>
      </c>
      <c r="L48" s="20">
        <v>0.2183169095106717</v>
      </c>
      <c r="M48" s="20">
        <v>0.20340910413630992</v>
      </c>
      <c r="N48" s="20">
        <v>0.14843837246651176</v>
      </c>
      <c r="O48" s="20">
        <v>0</v>
      </c>
      <c r="P48" s="20">
        <v>0</v>
      </c>
      <c r="Q48" s="20">
        <v>0</v>
      </c>
      <c r="R48" s="79">
        <v>0.9999999949563243</v>
      </c>
      <c r="S48" s="3"/>
      <c r="T48" s="3"/>
      <c r="U48" s="3"/>
      <c r="V48" s="3"/>
    </row>
    <row r="49" spans="3:22" x14ac:dyDescent="0.35">
      <c r="C49" s="3"/>
      <c r="D49" s="3"/>
      <c r="E49" s="3"/>
      <c r="F49" s="93">
        <v>43709</v>
      </c>
      <c r="G49" s="20">
        <v>7.0059549584523165E-2</v>
      </c>
      <c r="H49" s="20">
        <v>0.12042943965853022</v>
      </c>
      <c r="I49" s="20">
        <v>0.18732235886004014</v>
      </c>
      <c r="J49" s="20">
        <v>0</v>
      </c>
      <c r="K49" s="20">
        <v>3.3689850932473238E-2</v>
      </c>
      <c r="L49" s="20">
        <v>0.22347026907845341</v>
      </c>
      <c r="M49" s="20">
        <v>0.21422055525256195</v>
      </c>
      <c r="N49" s="20">
        <v>0.15080796906200208</v>
      </c>
      <c r="O49" s="20">
        <v>0</v>
      </c>
      <c r="P49" s="20">
        <v>0</v>
      </c>
      <c r="Q49" s="20">
        <v>0</v>
      </c>
      <c r="R49" s="79">
        <v>0.99999999242858428</v>
      </c>
      <c r="S49" s="3"/>
      <c r="T49" s="3"/>
      <c r="U49" s="3"/>
      <c r="V49" s="3"/>
    </row>
    <row r="50" spans="3:22" x14ac:dyDescent="0.35">
      <c r="C50" s="3"/>
      <c r="D50" s="3"/>
      <c r="F50" s="93">
        <v>43739</v>
      </c>
      <c r="G50" s="20">
        <v>7.649245394096002E-2</v>
      </c>
      <c r="H50" s="20">
        <v>9.2546856166382765E-2</v>
      </c>
      <c r="I50" s="20">
        <v>0.18103261978899859</v>
      </c>
      <c r="J50" s="20">
        <v>0</v>
      </c>
      <c r="K50" s="20">
        <v>8.2223347623890525E-2</v>
      </c>
      <c r="L50" s="20">
        <v>0.22300142481963889</v>
      </c>
      <c r="M50" s="20">
        <v>0.19083980236963635</v>
      </c>
      <c r="N50" s="20">
        <v>0.15386349534182242</v>
      </c>
      <c r="O50" s="20">
        <v>0</v>
      </c>
      <c r="P50" s="20">
        <v>0</v>
      </c>
      <c r="Q50" s="20">
        <v>0</v>
      </c>
      <c r="R50" s="79">
        <v>1.0000000000513296</v>
      </c>
      <c r="S50" s="3"/>
      <c r="T50" s="3"/>
      <c r="U50" s="3"/>
      <c r="V50" s="3"/>
    </row>
    <row r="51" spans="3:22" x14ac:dyDescent="0.35">
      <c r="C51" s="3"/>
      <c r="D51" s="3"/>
      <c r="E51" s="3"/>
      <c r="F51" s="93">
        <v>43770</v>
      </c>
      <c r="G51" s="20">
        <v>7.7416761004875989E-2</v>
      </c>
      <c r="H51" s="20">
        <v>9.4522418883367806E-2</v>
      </c>
      <c r="I51" s="20">
        <v>0.17475040756626617</v>
      </c>
      <c r="J51" s="20">
        <v>0</v>
      </c>
      <c r="K51" s="20">
        <v>9.2983975945150676E-2</v>
      </c>
      <c r="L51" s="20">
        <v>0.22519939274139042</v>
      </c>
      <c r="M51" s="20">
        <v>0.18234216444515072</v>
      </c>
      <c r="N51" s="20">
        <v>0.15278487890774456</v>
      </c>
      <c r="O51" s="20">
        <v>0</v>
      </c>
      <c r="P51" s="20">
        <v>0</v>
      </c>
      <c r="Q51" s="20">
        <v>0</v>
      </c>
      <c r="R51" s="79">
        <v>0.99999999949394636</v>
      </c>
      <c r="S51" s="3"/>
      <c r="T51" s="3"/>
      <c r="U51" s="3"/>
      <c r="V51" s="3"/>
    </row>
    <row r="52" spans="3:22" x14ac:dyDescent="0.35">
      <c r="C52" s="3"/>
      <c r="D52" s="3"/>
      <c r="F52" s="93">
        <v>43800</v>
      </c>
      <c r="G52" s="20">
        <v>8.2237359672084315E-2</v>
      </c>
      <c r="H52" s="20">
        <v>9.2529691079630924E-2</v>
      </c>
      <c r="I52" s="20">
        <v>0.17555618050118893</v>
      </c>
      <c r="J52" s="20">
        <v>0</v>
      </c>
      <c r="K52" s="20">
        <v>9.9388457611473705E-2</v>
      </c>
      <c r="L52" s="20">
        <v>0.23443914869177049</v>
      </c>
      <c r="M52" s="20">
        <v>0.1578313020365561</v>
      </c>
      <c r="N52" s="20">
        <v>0.15801786082005004</v>
      </c>
      <c r="O52" s="20">
        <v>0</v>
      </c>
      <c r="P52" s="20">
        <v>0</v>
      </c>
      <c r="Q52" s="20">
        <v>0</v>
      </c>
      <c r="R52" s="79">
        <v>1.0000000004127545</v>
      </c>
      <c r="S52" s="3"/>
      <c r="T52" s="3"/>
      <c r="U52" s="3"/>
      <c r="V52" s="3"/>
    </row>
    <row r="53" spans="3:22" x14ac:dyDescent="0.35">
      <c r="C53" s="68"/>
      <c r="D53" s="68"/>
      <c r="E53" s="68"/>
      <c r="F53" s="93">
        <v>43831</v>
      </c>
      <c r="G53" s="20">
        <v>8.9337515781858598E-2</v>
      </c>
      <c r="H53" s="20">
        <v>8.4145632296782971E-2</v>
      </c>
      <c r="I53" s="20">
        <v>0.1516898863944191</v>
      </c>
      <c r="J53" s="20">
        <v>0</v>
      </c>
      <c r="K53" s="20">
        <v>0.11686090145134986</v>
      </c>
      <c r="L53" s="20">
        <v>0.22789245321387927</v>
      </c>
      <c r="M53" s="20">
        <v>0.17383359579097865</v>
      </c>
      <c r="N53" s="20">
        <v>0.15624001613061436</v>
      </c>
      <c r="O53" s="20">
        <v>0</v>
      </c>
      <c r="P53" s="20">
        <v>0</v>
      </c>
      <c r="Q53" s="20">
        <v>0</v>
      </c>
      <c r="R53" s="79">
        <v>1.0000000010598828</v>
      </c>
      <c r="S53" s="3"/>
      <c r="T53" s="3"/>
      <c r="U53" s="3"/>
      <c r="V53" s="3"/>
    </row>
    <row r="54" spans="3:22" x14ac:dyDescent="0.35">
      <c r="C54" s="30"/>
      <c r="D54" s="78"/>
      <c r="E54" s="78"/>
      <c r="F54" s="93">
        <v>43862</v>
      </c>
      <c r="G54" s="20">
        <v>8.6208573132777036E-2</v>
      </c>
      <c r="H54" s="20">
        <v>8.2073533608041691E-2</v>
      </c>
      <c r="I54" s="20">
        <v>0.1578075747218185</v>
      </c>
      <c r="J54" s="20">
        <v>0</v>
      </c>
      <c r="K54" s="20">
        <v>0.11810379240358362</v>
      </c>
      <c r="L54" s="20">
        <v>0.22649586991597812</v>
      </c>
      <c r="M54" s="20">
        <v>0.1779158792848364</v>
      </c>
      <c r="N54" s="20">
        <v>0.15139477799783829</v>
      </c>
      <c r="O54" s="20">
        <v>0</v>
      </c>
      <c r="P54" s="20">
        <v>0</v>
      </c>
      <c r="Q54" s="20">
        <v>0</v>
      </c>
      <c r="R54" s="79">
        <v>1.0000000010648737</v>
      </c>
      <c r="S54" s="3"/>
      <c r="T54" s="3"/>
      <c r="U54" s="3"/>
      <c r="V54" s="3"/>
    </row>
    <row r="55" spans="3:22" x14ac:dyDescent="0.35">
      <c r="C55" s="3"/>
      <c r="D55" s="17"/>
      <c r="E55" s="17"/>
      <c r="F55" s="93">
        <v>43891</v>
      </c>
      <c r="G55" s="20">
        <v>0.10154151466250769</v>
      </c>
      <c r="H55" s="20">
        <v>0.12047910018306884</v>
      </c>
      <c r="I55" s="20">
        <v>0.25</v>
      </c>
      <c r="J55" s="20">
        <v>0</v>
      </c>
      <c r="K55" s="20">
        <v>0</v>
      </c>
      <c r="L55" s="20">
        <v>0.25</v>
      </c>
      <c r="M55" s="20">
        <v>9.6312661583322551E-2</v>
      </c>
      <c r="N55" s="20">
        <v>0.1816667291743419</v>
      </c>
      <c r="O55" s="20">
        <v>0</v>
      </c>
      <c r="P55" s="20">
        <v>0</v>
      </c>
      <c r="Q55" s="20">
        <v>0</v>
      </c>
      <c r="R55" s="79">
        <v>1.000000005603241</v>
      </c>
      <c r="S55" s="3"/>
      <c r="T55" s="3"/>
      <c r="U55" s="3"/>
      <c r="V55" s="3"/>
    </row>
    <row r="56" spans="3:22" x14ac:dyDescent="0.35">
      <c r="C56" s="3"/>
      <c r="D56" s="17"/>
      <c r="E56" s="17"/>
      <c r="F56" s="93">
        <v>43922</v>
      </c>
      <c r="G56" s="20">
        <v>0.25</v>
      </c>
      <c r="H56" s="20">
        <v>0.25</v>
      </c>
      <c r="I56" s="20">
        <v>0.25</v>
      </c>
      <c r="J56" s="20">
        <v>0</v>
      </c>
      <c r="K56" s="20">
        <v>0</v>
      </c>
      <c r="L56" s="20">
        <v>0</v>
      </c>
      <c r="M56" s="20">
        <v>2.4444550312514792E-9</v>
      </c>
      <c r="N56" s="20">
        <v>0.24999999999999997</v>
      </c>
      <c r="O56" s="20">
        <v>0</v>
      </c>
      <c r="P56" s="20">
        <v>0</v>
      </c>
      <c r="Q56" s="20">
        <v>0</v>
      </c>
      <c r="R56" s="79">
        <v>1.0000000024444551</v>
      </c>
      <c r="S56" s="3"/>
      <c r="T56" s="3"/>
      <c r="U56" s="3"/>
      <c r="V56" s="3"/>
    </row>
    <row r="57" spans="3:22" x14ac:dyDescent="0.35">
      <c r="C57" s="3"/>
      <c r="D57" s="17"/>
      <c r="E57" s="17"/>
      <c r="F57" s="93">
        <v>43952</v>
      </c>
      <c r="G57" s="20">
        <v>0.25</v>
      </c>
      <c r="H57" s="20">
        <v>0.25</v>
      </c>
      <c r="I57" s="20">
        <v>0.25</v>
      </c>
      <c r="J57" s="20">
        <v>0</v>
      </c>
      <c r="K57" s="20">
        <v>0</v>
      </c>
      <c r="L57" s="20">
        <v>0</v>
      </c>
      <c r="M57" s="20">
        <v>2.4444550312514792E-9</v>
      </c>
      <c r="N57" s="20">
        <v>0.24999999999999997</v>
      </c>
      <c r="O57" s="20">
        <v>0</v>
      </c>
      <c r="P57" s="20">
        <v>0</v>
      </c>
      <c r="Q57" s="20">
        <v>0</v>
      </c>
      <c r="R57" s="79">
        <v>1.0000000024444551</v>
      </c>
      <c r="S57" s="3"/>
      <c r="T57" s="3"/>
      <c r="U57" s="3"/>
      <c r="V57" s="3"/>
    </row>
    <row r="58" spans="3:22" x14ac:dyDescent="0.35">
      <c r="C58" s="3"/>
      <c r="D58" s="17"/>
      <c r="F58" s="93">
        <v>43983</v>
      </c>
      <c r="G58" s="20">
        <v>0.19168357865082775</v>
      </c>
      <c r="H58" s="20">
        <v>6.3556626319222501E-2</v>
      </c>
      <c r="I58" s="20">
        <v>0.12341644461990552</v>
      </c>
      <c r="J58" s="20">
        <v>0</v>
      </c>
      <c r="K58" s="20">
        <v>0</v>
      </c>
      <c r="L58" s="20">
        <v>0.21986669988590354</v>
      </c>
      <c r="M58" s="20">
        <v>0.25</v>
      </c>
      <c r="N58" s="20">
        <v>0.15147665296859564</v>
      </c>
      <c r="O58" s="20">
        <v>0</v>
      </c>
      <c r="P58" s="20">
        <v>0</v>
      </c>
      <c r="Q58" s="20">
        <v>0</v>
      </c>
      <c r="R58" s="79">
        <v>1.0000000024444549</v>
      </c>
      <c r="S58" s="3"/>
      <c r="T58" s="3"/>
      <c r="U58" s="3"/>
      <c r="V58" s="3"/>
    </row>
    <row r="59" spans="3:22" x14ac:dyDescent="0.35">
      <c r="C59" s="3"/>
      <c r="D59" s="17"/>
      <c r="E59" s="17"/>
      <c r="F59" s="93">
        <v>44013</v>
      </c>
      <c r="G59" s="20">
        <v>0.15706556472410427</v>
      </c>
      <c r="H59" s="20">
        <v>5.8465410839902386E-2</v>
      </c>
      <c r="I59" s="20">
        <v>0.17329257935658723</v>
      </c>
      <c r="J59" s="20">
        <v>0</v>
      </c>
      <c r="K59" s="20">
        <v>0</v>
      </c>
      <c r="L59" s="20">
        <v>0.2117162115198539</v>
      </c>
      <c r="M59" s="20">
        <v>0.25</v>
      </c>
      <c r="N59" s="20">
        <v>0.14946023455345672</v>
      </c>
      <c r="O59" s="20">
        <v>0</v>
      </c>
      <c r="P59" s="20">
        <v>0</v>
      </c>
      <c r="Q59" s="20">
        <v>0</v>
      </c>
      <c r="R59" s="79">
        <v>1.0000000009939045</v>
      </c>
      <c r="S59" s="3"/>
      <c r="T59" s="3"/>
      <c r="U59" s="3"/>
      <c r="V59" s="3"/>
    </row>
    <row r="60" spans="3:22" x14ac:dyDescent="0.35">
      <c r="C60" s="3"/>
      <c r="D60" s="17"/>
      <c r="E60" s="17"/>
      <c r="F60" s="93">
        <v>44044</v>
      </c>
      <c r="G60" s="20">
        <v>0.12644965888964704</v>
      </c>
      <c r="H60" s="20">
        <v>0.12197355757549229</v>
      </c>
      <c r="I60" s="20">
        <v>0.17202143862291749</v>
      </c>
      <c r="J60" s="20">
        <v>0</v>
      </c>
      <c r="K60" s="20">
        <v>0</v>
      </c>
      <c r="L60" s="20">
        <v>0.20257697185938051</v>
      </c>
      <c r="M60" s="20">
        <v>0.25</v>
      </c>
      <c r="N60" s="20">
        <v>0.12697837672798712</v>
      </c>
      <c r="O60" s="20">
        <v>0</v>
      </c>
      <c r="P60" s="20">
        <v>0</v>
      </c>
      <c r="Q60" s="20">
        <v>0</v>
      </c>
      <c r="R60" s="79">
        <v>1.0000000036754244</v>
      </c>
      <c r="S60" s="3"/>
      <c r="T60" s="3"/>
      <c r="U60" s="3"/>
      <c r="V60" s="3"/>
    </row>
    <row r="61" spans="3:22" x14ac:dyDescent="0.35">
      <c r="C61" s="3"/>
      <c r="D61" s="17"/>
      <c r="E61" s="17"/>
      <c r="F61" s="93">
        <v>44075</v>
      </c>
      <c r="G61" s="20">
        <v>0.10705959395581792</v>
      </c>
      <c r="H61" s="20">
        <v>7.892420118033816E-2</v>
      </c>
      <c r="I61" s="20">
        <v>0.22872738411786164</v>
      </c>
      <c r="J61" s="20">
        <v>0</v>
      </c>
      <c r="K61" s="20">
        <v>3.5020558108615901E-2</v>
      </c>
      <c r="L61" s="20">
        <v>0.18760777330011735</v>
      </c>
      <c r="M61" s="20">
        <v>0.25</v>
      </c>
      <c r="N61" s="20">
        <v>0.10512185235413596</v>
      </c>
      <c r="O61" s="20">
        <v>0</v>
      </c>
      <c r="P61" s="20">
        <v>0</v>
      </c>
      <c r="Q61" s="20">
        <v>7.5386434489674433E-3</v>
      </c>
      <c r="R61" s="79">
        <v>1.0000000064658543</v>
      </c>
      <c r="S61" s="3"/>
      <c r="T61" s="3"/>
      <c r="U61" s="3"/>
      <c r="V61" s="3"/>
    </row>
    <row r="62" spans="3:22" x14ac:dyDescent="0.35">
      <c r="C62" s="3"/>
      <c r="D62" s="17"/>
      <c r="F62" s="93">
        <v>44105</v>
      </c>
      <c r="G62" s="20">
        <v>0.11686204662198792</v>
      </c>
      <c r="H62" s="20">
        <v>5.9034115451301591E-2</v>
      </c>
      <c r="I62" s="20">
        <v>0.22351293732027294</v>
      </c>
      <c r="J62" s="20">
        <v>0</v>
      </c>
      <c r="K62" s="20">
        <v>3.1254768802206533E-2</v>
      </c>
      <c r="L62" s="20">
        <v>0.20306286590807759</v>
      </c>
      <c r="M62" s="20">
        <v>0.25</v>
      </c>
      <c r="N62" s="20">
        <v>0.11283455400851083</v>
      </c>
      <c r="O62" s="20">
        <v>0</v>
      </c>
      <c r="P62" s="20">
        <v>0</v>
      </c>
      <c r="Q62" s="20">
        <v>3.4387194475079649E-3</v>
      </c>
      <c r="R62" s="79">
        <v>1.0000000075598654</v>
      </c>
      <c r="S62" s="3"/>
      <c r="T62" s="3"/>
      <c r="U62" s="3"/>
      <c r="V62" s="3"/>
    </row>
    <row r="63" spans="3:22" x14ac:dyDescent="0.35">
      <c r="C63" s="3"/>
      <c r="D63" s="17"/>
      <c r="F63" s="93">
        <v>44136</v>
      </c>
      <c r="G63" s="20">
        <v>0.13311629421524285</v>
      </c>
      <c r="H63" s="20">
        <v>5.5748160151699547E-2</v>
      </c>
      <c r="I63" s="20">
        <v>0.220125356586958</v>
      </c>
      <c r="J63" s="20">
        <v>0</v>
      </c>
      <c r="K63" s="20">
        <v>0</v>
      </c>
      <c r="L63" s="20">
        <v>0.22188694504706091</v>
      </c>
      <c r="M63" s="20">
        <v>0.25</v>
      </c>
      <c r="N63" s="20">
        <v>0.11912325216661696</v>
      </c>
      <c r="O63" s="20">
        <v>0</v>
      </c>
      <c r="P63" s="20">
        <v>0</v>
      </c>
      <c r="Q63" s="20">
        <v>0</v>
      </c>
      <c r="R63" s="79">
        <v>1.0000000081675784</v>
      </c>
      <c r="S63" s="3"/>
      <c r="T63" s="3"/>
      <c r="U63" s="3"/>
      <c r="V63" s="3"/>
    </row>
    <row r="64" spans="3:22" x14ac:dyDescent="0.35">
      <c r="C64" s="3"/>
      <c r="D64" s="17"/>
      <c r="E64" s="17"/>
      <c r="F64" s="93">
        <v>44166</v>
      </c>
      <c r="G64" s="20">
        <v>0.12719241220979335</v>
      </c>
      <c r="H64" s="20">
        <v>3.4149929642210468E-2</v>
      </c>
      <c r="I64" s="20">
        <v>0.22763695715456134</v>
      </c>
      <c r="J64" s="20">
        <v>0</v>
      </c>
      <c r="K64" s="20">
        <v>3.2646051093406521E-2</v>
      </c>
      <c r="L64" s="20">
        <v>0.20574105079522745</v>
      </c>
      <c r="M64" s="20">
        <v>0.25</v>
      </c>
      <c r="N64" s="20">
        <v>0.1226336080738681</v>
      </c>
      <c r="O64" s="20">
        <v>0</v>
      </c>
      <c r="P64" s="20">
        <v>0</v>
      </c>
      <c r="Q64" s="20">
        <v>0</v>
      </c>
      <c r="R64" s="79">
        <v>1.0000000089690673</v>
      </c>
      <c r="S64" s="3"/>
      <c r="T64" s="3"/>
      <c r="U64" s="3"/>
      <c r="V64" s="3"/>
    </row>
    <row r="65" spans="3:22" x14ac:dyDescent="0.35">
      <c r="C65" s="3"/>
      <c r="D65" s="17"/>
      <c r="E65" s="17"/>
      <c r="F65" s="93">
        <v>44197</v>
      </c>
      <c r="G65" s="20">
        <v>0.12118646826006459</v>
      </c>
      <c r="H65" s="20">
        <v>4.2796509836280042E-2</v>
      </c>
      <c r="I65" s="20">
        <v>0.20354413166925897</v>
      </c>
      <c r="J65" s="20">
        <v>0</v>
      </c>
      <c r="K65" s="20">
        <v>5.125198580360861E-2</v>
      </c>
      <c r="L65" s="20">
        <v>0.20529059904333494</v>
      </c>
      <c r="M65" s="20">
        <v>0.25</v>
      </c>
      <c r="N65" s="20">
        <v>0.12593031236519633</v>
      </c>
      <c r="O65" s="20">
        <v>0</v>
      </c>
      <c r="P65" s="20">
        <v>0</v>
      </c>
      <c r="Q65" s="20">
        <v>0</v>
      </c>
      <c r="R65" s="79">
        <v>1.0000000069777435</v>
      </c>
      <c r="S65" s="3"/>
      <c r="T65" s="3"/>
      <c r="U65" s="3"/>
      <c r="V65" s="3"/>
    </row>
    <row r="66" spans="3:22" x14ac:dyDescent="0.35">
      <c r="C66" s="3"/>
      <c r="D66" s="17"/>
      <c r="E66" s="17"/>
      <c r="F66" s="93">
        <v>44228</v>
      </c>
      <c r="G66" s="20">
        <v>0.12291559361960513</v>
      </c>
      <c r="H66" s="20">
        <v>2.0824580998545356E-2</v>
      </c>
      <c r="I66" s="20">
        <v>0.23902214955462006</v>
      </c>
      <c r="J66" s="20">
        <v>0</v>
      </c>
      <c r="K66" s="20">
        <v>4.098045504494284E-2</v>
      </c>
      <c r="L66" s="20">
        <v>0.19842805284053028</v>
      </c>
      <c r="M66" s="20">
        <v>0.25</v>
      </c>
      <c r="N66" s="20">
        <v>9.8341071671760566E-2</v>
      </c>
      <c r="O66" s="20">
        <v>0</v>
      </c>
      <c r="P66" s="20">
        <v>0</v>
      </c>
      <c r="Q66" s="20">
        <v>2.9488104411894263E-2</v>
      </c>
      <c r="R66" s="79">
        <v>1.0000000081418985</v>
      </c>
      <c r="S66" s="3"/>
      <c r="T66" s="3"/>
      <c r="U66" s="3"/>
      <c r="V66" s="3"/>
    </row>
    <row r="67" spans="3:22" x14ac:dyDescent="0.35">
      <c r="C67" s="3"/>
      <c r="D67" s="3"/>
      <c r="F67" s="93">
        <v>44256</v>
      </c>
      <c r="G67" s="20">
        <v>0.10944327976302555</v>
      </c>
      <c r="H67" s="20">
        <v>4.7752668788918116E-2</v>
      </c>
      <c r="I67" s="20">
        <v>0.25</v>
      </c>
      <c r="J67" s="20">
        <v>0</v>
      </c>
      <c r="K67" s="20">
        <v>5.2926177488181785E-2</v>
      </c>
      <c r="L67" s="20">
        <v>0.18739429557686829</v>
      </c>
      <c r="M67" s="20">
        <v>0.25</v>
      </c>
      <c r="N67" s="20">
        <v>7.2854083357665175E-2</v>
      </c>
      <c r="O67" s="20">
        <v>0</v>
      </c>
      <c r="P67" s="20">
        <v>0</v>
      </c>
      <c r="Q67" s="20">
        <v>2.9629502428524853E-2</v>
      </c>
      <c r="R67" s="79">
        <v>1.0000000074031838</v>
      </c>
      <c r="S67" s="3"/>
      <c r="T67" s="3"/>
      <c r="U67" s="3"/>
      <c r="V67" s="3"/>
    </row>
    <row r="68" spans="3:22" x14ac:dyDescent="0.35">
      <c r="C68" s="3"/>
      <c r="D68" s="3"/>
      <c r="E68" s="17"/>
      <c r="F68" s="93">
        <v>44287</v>
      </c>
      <c r="G68" s="20">
        <v>0.11008530305446913</v>
      </c>
      <c r="H68" s="20">
        <v>3.9745816278587011E-2</v>
      </c>
      <c r="I68" s="20">
        <v>0.25</v>
      </c>
      <c r="J68" s="20">
        <v>0</v>
      </c>
      <c r="K68" s="20">
        <v>6.0962013027587615E-2</v>
      </c>
      <c r="L68" s="20">
        <v>0.18301957261887197</v>
      </c>
      <c r="M68" s="20">
        <v>0.25</v>
      </c>
      <c r="N68" s="20">
        <v>7.9680392030123282E-2</v>
      </c>
      <c r="O68" s="20">
        <v>0</v>
      </c>
      <c r="P68" s="20">
        <v>0</v>
      </c>
      <c r="Q68" s="20">
        <v>2.6506910756867893E-2</v>
      </c>
      <c r="R68" s="79">
        <v>1.0000000077665068</v>
      </c>
      <c r="S68" s="3"/>
      <c r="T68" s="3"/>
      <c r="U68" s="3"/>
      <c r="V68" s="3"/>
    </row>
    <row r="69" spans="3:22" x14ac:dyDescent="0.35">
      <c r="C69" s="30"/>
      <c r="D69" s="79"/>
      <c r="E69" s="79"/>
      <c r="F69" s="93">
        <v>44317</v>
      </c>
      <c r="G69" s="20">
        <v>9.5052229643317346E-2</v>
      </c>
      <c r="H69" s="20">
        <v>3.6422535654059347E-2</v>
      </c>
      <c r="I69" s="20">
        <v>0.24202006015327032</v>
      </c>
      <c r="J69" s="20">
        <v>0</v>
      </c>
      <c r="K69" s="20">
        <v>6.052974704902972E-2</v>
      </c>
      <c r="L69" s="20">
        <v>0.1810813527531277</v>
      </c>
      <c r="M69" s="20">
        <v>0.25</v>
      </c>
      <c r="N69" s="20">
        <v>8.7082773443917877E-2</v>
      </c>
      <c r="O69" s="20">
        <v>0</v>
      </c>
      <c r="P69" s="20">
        <v>0</v>
      </c>
      <c r="Q69" s="20">
        <v>4.7811309427511738E-2</v>
      </c>
      <c r="R69" s="79">
        <v>1.000000008124234</v>
      </c>
      <c r="S69" s="3"/>
      <c r="T69" s="3"/>
      <c r="U69" s="3"/>
      <c r="V69" s="3"/>
    </row>
    <row r="70" spans="3:22" x14ac:dyDescent="0.35">
      <c r="C70" s="3"/>
      <c r="D70" s="17"/>
      <c r="E70" s="17"/>
      <c r="F70" s="93">
        <v>44348</v>
      </c>
      <c r="G70" s="20">
        <v>9.3728797572891168E-2</v>
      </c>
      <c r="H70" s="20">
        <v>3.8753329285056384E-2</v>
      </c>
      <c r="I70" s="20">
        <v>0.24037313425073234</v>
      </c>
      <c r="J70" s="20">
        <v>0</v>
      </c>
      <c r="K70" s="20">
        <v>6.4120654947845676E-2</v>
      </c>
      <c r="L70" s="20">
        <v>0.1771765200123421</v>
      </c>
      <c r="M70" s="20">
        <v>0.25</v>
      </c>
      <c r="N70" s="20">
        <v>8.85322629429805E-2</v>
      </c>
      <c r="O70" s="20">
        <v>0</v>
      </c>
      <c r="P70" s="20">
        <v>0</v>
      </c>
      <c r="Q70" s="20">
        <v>4.7315309151498529E-2</v>
      </c>
      <c r="R70" s="79">
        <v>1.0000000081633469</v>
      </c>
      <c r="S70" s="3"/>
      <c r="T70" s="3"/>
      <c r="U70" s="3"/>
      <c r="V70" s="3"/>
    </row>
    <row r="71" spans="3:22" x14ac:dyDescent="0.35">
      <c r="C71" s="3"/>
      <c r="D71" s="17"/>
      <c r="F71" s="93">
        <v>44378</v>
      </c>
      <c r="G71" s="20">
        <v>9.2099886000268888E-2</v>
      </c>
      <c r="H71" s="20">
        <v>3.5491950624943085E-2</v>
      </c>
      <c r="I71" s="20">
        <v>0.23379363581932971</v>
      </c>
      <c r="J71" s="20">
        <v>0</v>
      </c>
      <c r="K71" s="20">
        <v>7.0495362212697157E-2</v>
      </c>
      <c r="L71" s="20">
        <v>0.17787200970983677</v>
      </c>
      <c r="M71" s="20">
        <v>0.25</v>
      </c>
      <c r="N71" s="20">
        <v>8.9801675865725919E-2</v>
      </c>
      <c r="O71" s="20">
        <v>0</v>
      </c>
      <c r="P71" s="20">
        <v>0</v>
      </c>
      <c r="Q71" s="20">
        <v>5.0445487742507282E-2</v>
      </c>
      <c r="R71" s="79">
        <v>1.0000000079753089</v>
      </c>
      <c r="S71" s="3"/>
      <c r="T71" s="3"/>
      <c r="U71" s="3"/>
      <c r="V71" s="3"/>
    </row>
    <row r="72" spans="3:22" x14ac:dyDescent="0.35">
      <c r="C72" s="30"/>
      <c r="D72" s="79"/>
      <c r="E72" s="79"/>
      <c r="F72" s="93">
        <v>44409</v>
      </c>
      <c r="G72" s="20">
        <v>8.637624865975313E-2</v>
      </c>
      <c r="H72" s="20">
        <v>4.263453764459952E-2</v>
      </c>
      <c r="I72" s="20">
        <v>0.2311002126526239</v>
      </c>
      <c r="J72" s="20">
        <v>0</v>
      </c>
      <c r="K72" s="20">
        <v>7.0035468989808322E-2</v>
      </c>
      <c r="L72" s="20">
        <v>0.17556189798857871</v>
      </c>
      <c r="M72" s="20">
        <v>0.25</v>
      </c>
      <c r="N72" s="20">
        <v>8.89810287093072E-2</v>
      </c>
      <c r="O72" s="20">
        <v>0</v>
      </c>
      <c r="P72" s="20">
        <v>4.5858044797372436E-3</v>
      </c>
      <c r="Q72" s="20">
        <v>5.0724808454276848E-2</v>
      </c>
      <c r="R72" s="79">
        <v>1.0000000075786848</v>
      </c>
      <c r="S72" s="3"/>
      <c r="T72" s="3"/>
      <c r="U72" s="3"/>
      <c r="V72" s="3"/>
    </row>
    <row r="73" spans="3:22" x14ac:dyDescent="0.35">
      <c r="C73" s="3"/>
      <c r="D73" s="3"/>
      <c r="E73" s="3"/>
      <c r="F73" s="93">
        <v>44440</v>
      </c>
      <c r="G73" s="20">
        <v>7.8606402182801502E-2</v>
      </c>
      <c r="H73" s="20">
        <v>3.2138256645140216E-2</v>
      </c>
      <c r="I73" s="20">
        <v>0.21696102018250626</v>
      </c>
      <c r="J73" s="20">
        <v>0</v>
      </c>
      <c r="K73" s="20">
        <v>7.4612256738233559E-2</v>
      </c>
      <c r="L73" s="20">
        <v>0.18027158433764684</v>
      </c>
      <c r="M73" s="20">
        <v>0.25</v>
      </c>
      <c r="N73" s="20">
        <v>0.10887946471405298</v>
      </c>
      <c r="O73" s="20">
        <v>0</v>
      </c>
      <c r="P73" s="20">
        <v>6.2991420800201205E-3</v>
      </c>
      <c r="Q73" s="20">
        <v>5.2231882048851944E-2</v>
      </c>
      <c r="R73" s="79">
        <v>1.0000000089292536</v>
      </c>
      <c r="S73" s="3"/>
      <c r="T73" s="3"/>
      <c r="U73" s="3"/>
      <c r="V73" s="3"/>
    </row>
    <row r="74" spans="3:22" x14ac:dyDescent="0.35">
      <c r="C74" s="3"/>
      <c r="D74" s="3"/>
      <c r="E74" s="3"/>
      <c r="F74" s="93">
        <v>44470</v>
      </c>
      <c r="G74" s="20">
        <v>5.9475900942370291E-2</v>
      </c>
      <c r="H74" s="20">
        <v>6.9592292140605028E-2</v>
      </c>
      <c r="I74" s="20">
        <v>0.22423105709085744</v>
      </c>
      <c r="J74" s="20">
        <v>0</v>
      </c>
      <c r="K74" s="20">
        <v>6.0873762301815557E-2</v>
      </c>
      <c r="L74" s="20">
        <v>0.19163145052841596</v>
      </c>
      <c r="M74" s="20">
        <v>0.21138708656598204</v>
      </c>
      <c r="N74" s="20">
        <v>0.10098128660502044</v>
      </c>
      <c r="O74" s="20">
        <v>0</v>
      </c>
      <c r="P74" s="20">
        <v>1.3767589696281453E-2</v>
      </c>
      <c r="Q74" s="20">
        <v>6.8059573057015391E-2</v>
      </c>
      <c r="R74" s="79">
        <v>0.99999999892836366</v>
      </c>
      <c r="S74" s="3"/>
      <c r="T74" s="3"/>
      <c r="U74" s="3"/>
      <c r="V74" s="3"/>
    </row>
    <row r="75" spans="3:22" x14ac:dyDescent="0.35">
      <c r="C75" s="3"/>
      <c r="D75" s="3"/>
      <c r="F75" s="93">
        <v>44501</v>
      </c>
      <c r="G75" s="20">
        <v>5.1804373296283103E-2</v>
      </c>
      <c r="H75" s="20">
        <v>7.1312861531513561E-2</v>
      </c>
      <c r="I75" s="20">
        <v>0.18984402140410206</v>
      </c>
      <c r="J75" s="20">
        <v>0</v>
      </c>
      <c r="K75" s="20">
        <v>6.4970963415367719E-2</v>
      </c>
      <c r="L75" s="20">
        <v>0.19581632869347618</v>
      </c>
      <c r="M75" s="20">
        <v>0.21972283930684783</v>
      </c>
      <c r="N75" s="20">
        <v>0.12684613481276141</v>
      </c>
      <c r="O75" s="20">
        <v>0</v>
      </c>
      <c r="P75" s="20">
        <v>2.7498730257657377E-2</v>
      </c>
      <c r="Q75" s="20">
        <v>5.2183746893336824E-2</v>
      </c>
      <c r="R75" s="79">
        <v>0.99999999961134611</v>
      </c>
      <c r="S75" s="3"/>
      <c r="T75" s="3"/>
      <c r="U75" s="3"/>
      <c r="V75" s="3"/>
    </row>
    <row r="76" spans="3:22" x14ac:dyDescent="0.35">
      <c r="C76" s="3"/>
      <c r="D76" s="46"/>
      <c r="E76" s="46"/>
      <c r="F76" s="93">
        <v>44531</v>
      </c>
      <c r="G76" s="20">
        <v>5.1690212505633736E-2</v>
      </c>
      <c r="H76" s="20">
        <v>6.6217887658063176E-2</v>
      </c>
      <c r="I76" s="20">
        <v>0.19620690918119502</v>
      </c>
      <c r="J76" s="20">
        <v>0</v>
      </c>
      <c r="K76" s="20">
        <v>6.7426777351741837E-2</v>
      </c>
      <c r="L76" s="20">
        <v>0.18576323393165997</v>
      </c>
      <c r="M76" s="20">
        <v>0.23236925923790797</v>
      </c>
      <c r="N76" s="20">
        <v>0.14484820263282588</v>
      </c>
      <c r="O76" s="20">
        <v>0</v>
      </c>
      <c r="P76" s="20">
        <v>1.3112062307942506E-2</v>
      </c>
      <c r="Q76" s="20">
        <v>4.2365454058401225E-2</v>
      </c>
      <c r="R76" s="79">
        <v>0.99999999886537116</v>
      </c>
      <c r="S76" s="3"/>
      <c r="T76" s="3"/>
      <c r="U76" s="3"/>
      <c r="V76" s="3"/>
    </row>
    <row r="77" spans="3:22" x14ac:dyDescent="0.35">
      <c r="C77" s="3"/>
      <c r="D77" s="46"/>
      <c r="F77" s="93">
        <v>44562</v>
      </c>
      <c r="G77" s="20">
        <v>5.1554411731708841E-2</v>
      </c>
      <c r="H77" s="20">
        <v>8.0000009349913984E-2</v>
      </c>
      <c r="I77" s="20">
        <v>0.208142473233492</v>
      </c>
      <c r="J77" s="20">
        <v>0</v>
      </c>
      <c r="K77" s="20">
        <v>8.0182773384886025E-2</v>
      </c>
      <c r="L77" s="20">
        <v>0.18433866571461147</v>
      </c>
      <c r="M77" s="20">
        <v>0.20419191478991966</v>
      </c>
      <c r="N77" s="20">
        <v>0.13189698900279165</v>
      </c>
      <c r="O77" s="20">
        <v>0</v>
      </c>
      <c r="P77" s="20">
        <v>3.1115824185663804E-2</v>
      </c>
      <c r="Q77" s="20">
        <v>2.8576936974964145E-2</v>
      </c>
      <c r="R77" s="79">
        <v>0.9999999983679515</v>
      </c>
      <c r="S77" s="3"/>
      <c r="T77" s="3"/>
      <c r="U77" s="3"/>
      <c r="V77" s="3"/>
    </row>
    <row r="78" spans="3:22" x14ac:dyDescent="0.35">
      <c r="C78" s="3"/>
      <c r="D78" s="46"/>
      <c r="E78" s="46"/>
      <c r="F78" s="93">
        <v>44593</v>
      </c>
      <c r="G78" s="20">
        <v>3.9251540920115999E-2</v>
      </c>
      <c r="H78" s="20">
        <v>7.7820816730423834E-2</v>
      </c>
      <c r="I78" s="20">
        <v>0.23503115607196701</v>
      </c>
      <c r="J78" s="20">
        <v>0</v>
      </c>
      <c r="K78" s="20">
        <v>6.5714868984223573E-2</v>
      </c>
      <c r="L78" s="20">
        <v>0.17685576916921933</v>
      </c>
      <c r="M78" s="20">
        <v>0.23377027506127571</v>
      </c>
      <c r="N78" s="20">
        <v>0.12385769796940849</v>
      </c>
      <c r="O78" s="20">
        <v>0</v>
      </c>
      <c r="P78" s="20">
        <v>3.0242189460344023E-2</v>
      </c>
      <c r="Q78" s="20">
        <v>1.7455684686720312E-2</v>
      </c>
      <c r="R78" s="79">
        <v>0.9999999990536983</v>
      </c>
      <c r="S78" s="3"/>
      <c r="T78" s="3"/>
      <c r="U78" s="3"/>
      <c r="V78" s="3"/>
    </row>
    <row r="79" spans="3:22" x14ac:dyDescent="0.35">
      <c r="C79" s="3"/>
      <c r="D79" s="46"/>
      <c r="E79" s="46"/>
      <c r="F79" s="93">
        <v>44621</v>
      </c>
      <c r="G79" s="20">
        <v>3.9576326733171879E-2</v>
      </c>
      <c r="H79" s="20">
        <v>8.1967067536778584E-2</v>
      </c>
      <c r="I79" s="20">
        <v>0.24642608995334328</v>
      </c>
      <c r="J79" s="20">
        <v>0</v>
      </c>
      <c r="K79" s="20">
        <v>3.8712543733837063E-2</v>
      </c>
      <c r="L79" s="20">
        <v>0.17720553494532704</v>
      </c>
      <c r="M79" s="20">
        <v>0.25</v>
      </c>
      <c r="N79" s="20">
        <v>0.11939320813568974</v>
      </c>
      <c r="O79" s="20">
        <v>0</v>
      </c>
      <c r="P79" s="20">
        <v>2.1850540589489886E-2</v>
      </c>
      <c r="Q79" s="20">
        <v>2.4868686172657695E-2</v>
      </c>
      <c r="R79" s="79">
        <v>0.99999999780029514</v>
      </c>
      <c r="S79" s="3"/>
      <c r="T79" s="3"/>
      <c r="U79" s="3"/>
      <c r="V79" s="3"/>
    </row>
    <row r="80" spans="3:22" x14ac:dyDescent="0.35">
      <c r="C80" s="3"/>
      <c r="D80" s="46"/>
      <c r="E80" s="46"/>
      <c r="F80" s="93">
        <v>44652</v>
      </c>
      <c r="G80" s="20">
        <v>4.1588030257942527E-2</v>
      </c>
      <c r="H80" s="20">
        <v>8.3700681564774587E-2</v>
      </c>
      <c r="I80" s="20">
        <v>0.24272924032083881</v>
      </c>
      <c r="J80" s="20">
        <v>0</v>
      </c>
      <c r="K80" s="20">
        <v>4.4682256160807628E-2</v>
      </c>
      <c r="L80" s="20">
        <v>0.17448445757058118</v>
      </c>
      <c r="M80" s="20">
        <v>0.24992643116795141</v>
      </c>
      <c r="N80" s="20">
        <v>0.1126686926207715</v>
      </c>
      <c r="O80" s="20">
        <v>0</v>
      </c>
      <c r="P80" s="20">
        <v>2.5735030195815665E-2</v>
      </c>
      <c r="Q80" s="20">
        <v>2.4485177921938044E-2</v>
      </c>
      <c r="R80" s="79">
        <v>0.99999999778142135</v>
      </c>
      <c r="S80" s="3"/>
      <c r="T80" s="3"/>
      <c r="U80" s="3"/>
      <c r="V80" s="3"/>
    </row>
    <row r="81" spans="3:22" x14ac:dyDescent="0.35">
      <c r="C81" s="3"/>
      <c r="D81" s="46"/>
      <c r="E81" s="46"/>
      <c r="F81" s="93">
        <v>44682</v>
      </c>
      <c r="G81" s="20">
        <v>4.1452045308088388E-2</v>
      </c>
      <c r="H81" s="20">
        <v>9.0615032093445416E-2</v>
      </c>
      <c r="I81" s="20">
        <v>0.25</v>
      </c>
      <c r="J81" s="20">
        <v>0</v>
      </c>
      <c r="K81" s="20">
        <v>6.0914202779539231E-3</v>
      </c>
      <c r="L81" s="20">
        <v>0.20017217819911143</v>
      </c>
      <c r="M81" s="20">
        <v>0.24999999999999997</v>
      </c>
      <c r="N81" s="20">
        <v>0.12553550795803387</v>
      </c>
      <c r="O81" s="20">
        <v>0</v>
      </c>
      <c r="P81" s="20">
        <v>1.0818066144592843E-3</v>
      </c>
      <c r="Q81" s="20">
        <v>3.505200692314641E-2</v>
      </c>
      <c r="R81" s="79">
        <v>0.99999999737423861</v>
      </c>
      <c r="S81" s="3"/>
      <c r="T81" s="3"/>
      <c r="U81" s="3"/>
      <c r="V81" s="3"/>
    </row>
    <row r="82" spans="3:22" x14ac:dyDescent="0.35">
      <c r="C82" s="3"/>
      <c r="D82" s="46"/>
      <c r="F82" s="93">
        <v>44713</v>
      </c>
      <c r="G82" s="20">
        <v>4.316421237100658E-2</v>
      </c>
      <c r="H82" s="20">
        <v>9.4215465035712195E-2</v>
      </c>
      <c r="I82" s="20">
        <v>0.25</v>
      </c>
      <c r="J82" s="20">
        <v>0</v>
      </c>
      <c r="K82" s="20">
        <v>0</v>
      </c>
      <c r="L82" s="20">
        <v>0.20223086207733657</v>
      </c>
      <c r="M82" s="20">
        <v>0.24999999999999997</v>
      </c>
      <c r="N82" s="20">
        <v>0.13030399676166321</v>
      </c>
      <c r="O82" s="20">
        <v>0</v>
      </c>
      <c r="P82" s="20">
        <v>0</v>
      </c>
      <c r="Q82" s="20">
        <v>3.0085460701578946E-2</v>
      </c>
      <c r="R82" s="79">
        <v>0.99999999694729735</v>
      </c>
      <c r="S82" s="3"/>
      <c r="T82" s="3"/>
      <c r="U82" s="3"/>
      <c r="V82" s="3"/>
    </row>
    <row r="83" spans="3:22" x14ac:dyDescent="0.35">
      <c r="C83" s="3"/>
      <c r="D83" s="46"/>
      <c r="E83" s="46"/>
      <c r="F83" s="93">
        <v>44743</v>
      </c>
      <c r="G83" s="20">
        <v>5.1013330329078392E-2</v>
      </c>
      <c r="H83" s="20">
        <v>0.1006765565059264</v>
      </c>
      <c r="I83" s="20">
        <v>0.25</v>
      </c>
      <c r="J83" s="20">
        <v>0</v>
      </c>
      <c r="K83" s="20">
        <v>0</v>
      </c>
      <c r="L83" s="20">
        <v>0.21440525431083901</v>
      </c>
      <c r="M83" s="20">
        <v>0.24999999999999997</v>
      </c>
      <c r="N83" s="20">
        <v>0.13390485661870263</v>
      </c>
      <c r="O83" s="20">
        <v>0</v>
      </c>
      <c r="P83" s="20">
        <v>0</v>
      </c>
      <c r="Q83" s="20">
        <v>0</v>
      </c>
      <c r="R83" s="79">
        <v>0.9999999977645464</v>
      </c>
      <c r="S83" s="3"/>
      <c r="T83" s="3"/>
      <c r="U83" s="3"/>
      <c r="V83" s="3"/>
    </row>
    <row r="84" spans="3:22" x14ac:dyDescent="0.35">
      <c r="C84" s="3"/>
      <c r="D84" s="46"/>
      <c r="E84" s="46"/>
      <c r="F84" s="93">
        <v>44774</v>
      </c>
      <c r="G84" s="20">
        <v>4.826698479788525E-2</v>
      </c>
      <c r="H84" s="20">
        <v>0.1032206294753258</v>
      </c>
      <c r="I84" s="20">
        <v>0.25</v>
      </c>
      <c r="J84" s="20">
        <v>0</v>
      </c>
      <c r="K84" s="20">
        <v>0</v>
      </c>
      <c r="L84" s="20">
        <v>0.21385568720211667</v>
      </c>
      <c r="M84" s="20">
        <v>0.24999999999999997</v>
      </c>
      <c r="N84" s="20">
        <v>0.13465669629310598</v>
      </c>
      <c r="O84" s="20">
        <v>0</v>
      </c>
      <c r="P84" s="20">
        <v>0</v>
      </c>
      <c r="Q84" s="20">
        <v>0</v>
      </c>
      <c r="R84" s="79">
        <v>0.99999999776843373</v>
      </c>
      <c r="S84" s="3"/>
      <c r="T84" s="3"/>
      <c r="U84" s="3"/>
      <c r="V84" s="3"/>
    </row>
    <row r="85" spans="3:22" x14ac:dyDescent="0.35">
      <c r="C85" s="3"/>
      <c r="D85" s="46"/>
      <c r="E85" s="46"/>
      <c r="F85" s="93">
        <v>44805</v>
      </c>
      <c r="G85" s="20">
        <v>5.0328339741717701E-2</v>
      </c>
      <c r="H85" s="20">
        <v>9.4188277170370371E-2</v>
      </c>
      <c r="I85" s="20">
        <v>0.25</v>
      </c>
      <c r="J85" s="20">
        <v>0</v>
      </c>
      <c r="K85" s="20">
        <v>0</v>
      </c>
      <c r="L85" s="20">
        <v>0.22610002277111999</v>
      </c>
      <c r="M85" s="20">
        <v>0.24999999999999997</v>
      </c>
      <c r="N85" s="20">
        <v>0.12938335809747978</v>
      </c>
      <c r="O85" s="20">
        <v>0</v>
      </c>
      <c r="P85" s="20">
        <v>0</v>
      </c>
      <c r="Q85" s="20">
        <v>0</v>
      </c>
      <c r="R85" s="79">
        <v>0.99999999778068782</v>
      </c>
      <c r="S85" s="3"/>
      <c r="T85" s="3"/>
      <c r="U85" s="3"/>
      <c r="V85" s="3"/>
    </row>
    <row r="86" spans="3:22" x14ac:dyDescent="0.35">
      <c r="C86" s="3"/>
      <c r="D86" s="46"/>
      <c r="E86" s="46"/>
      <c r="F86" s="93">
        <v>44835</v>
      </c>
      <c r="G86" s="20">
        <v>7.8843161678053122E-2</v>
      </c>
      <c r="H86" s="20">
        <v>6.2334519473246454E-2</v>
      </c>
      <c r="I86" s="20">
        <v>0.25</v>
      </c>
      <c r="J86" s="20">
        <v>0</v>
      </c>
      <c r="K86" s="20">
        <v>0</v>
      </c>
      <c r="L86" s="20">
        <v>0.24999999999999997</v>
      </c>
      <c r="M86" s="20">
        <v>0.24999999999999997</v>
      </c>
      <c r="N86" s="20">
        <v>0.10882231642209919</v>
      </c>
      <c r="O86" s="20">
        <v>0</v>
      </c>
      <c r="P86" s="20">
        <v>0</v>
      </c>
      <c r="Q86" s="20">
        <v>0</v>
      </c>
      <c r="R86" s="79">
        <v>0.99999999757339875</v>
      </c>
      <c r="S86" s="3"/>
      <c r="T86" s="3"/>
      <c r="U86" s="3"/>
      <c r="V86" s="3"/>
    </row>
    <row r="87" spans="3:22" x14ac:dyDescent="0.35">
      <c r="C87" s="3"/>
      <c r="D87" s="3"/>
      <c r="E87" s="3"/>
      <c r="F87" s="93">
        <v>44866</v>
      </c>
      <c r="G87" s="20">
        <v>8.4843470840974017E-2</v>
      </c>
      <c r="H87" s="20">
        <v>5.9951727826921111E-2</v>
      </c>
      <c r="I87" s="20">
        <v>0.25</v>
      </c>
      <c r="J87" s="20">
        <v>0</v>
      </c>
      <c r="K87" s="20">
        <v>0</v>
      </c>
      <c r="L87" s="20">
        <v>0.24999999999999997</v>
      </c>
      <c r="M87" s="20">
        <v>0.24999999999999997</v>
      </c>
      <c r="N87" s="20">
        <v>0.10520479888280861</v>
      </c>
      <c r="O87" s="20">
        <v>0</v>
      </c>
      <c r="P87" s="20">
        <v>0</v>
      </c>
      <c r="Q87" s="20">
        <v>0</v>
      </c>
      <c r="R87" s="79">
        <v>0.99999999755070379</v>
      </c>
      <c r="S87" s="3"/>
      <c r="T87" s="3"/>
      <c r="U87" s="3"/>
      <c r="V87" s="3"/>
    </row>
    <row r="88" spans="3:22" x14ac:dyDescent="0.35">
      <c r="C88" s="3"/>
      <c r="D88" s="3"/>
      <c r="E88" s="3"/>
      <c r="F88" s="93">
        <v>44896</v>
      </c>
      <c r="G88" s="20">
        <v>6.6842358872302013E-2</v>
      </c>
      <c r="H88" s="20">
        <v>0.10107798562389161</v>
      </c>
      <c r="I88" s="20">
        <v>0.25</v>
      </c>
      <c r="J88" s="20">
        <v>0</v>
      </c>
      <c r="K88" s="20">
        <v>0</v>
      </c>
      <c r="L88" s="20">
        <v>0.25</v>
      </c>
      <c r="M88" s="20">
        <v>0.22551193077915446</v>
      </c>
      <c r="N88" s="20">
        <v>0.10656772346908383</v>
      </c>
      <c r="O88" s="20">
        <v>0</v>
      </c>
      <c r="P88" s="20">
        <v>0</v>
      </c>
      <c r="Q88" s="20">
        <v>0</v>
      </c>
      <c r="R88" s="79">
        <v>0.99999999874443191</v>
      </c>
      <c r="S88" s="3"/>
      <c r="T88" s="3"/>
      <c r="U88" s="3"/>
      <c r="V88" s="3"/>
    </row>
    <row r="89" spans="3:22" x14ac:dyDescent="0.35"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</row>
    <row r="90" spans="3:22" x14ac:dyDescent="0.35"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</row>
    <row r="91" spans="3:22" x14ac:dyDescent="0.35"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</row>
    <row r="92" spans="3:22" x14ac:dyDescent="0.35"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</row>
    <row r="93" spans="3:22" x14ac:dyDescent="0.35"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</row>
    <row r="94" spans="3:22" x14ac:dyDescent="0.35"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</row>
    <row r="95" spans="3:22" x14ac:dyDescent="0.35"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</row>
    <row r="96" spans="3:22" x14ac:dyDescent="0.35"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</row>
    <row r="97" spans="3:22" x14ac:dyDescent="0.35"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</row>
    <row r="98" spans="3:22" x14ac:dyDescent="0.35"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</row>
    <row r="99" spans="3:22" x14ac:dyDescent="0.35"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</row>
    <row r="100" spans="3:22" x14ac:dyDescent="0.35"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</row>
    <row r="101" spans="3:22" x14ac:dyDescent="0.35"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</row>
    <row r="102" spans="3:22" x14ac:dyDescent="0.35"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</row>
    <row r="103" spans="3:22" x14ac:dyDescent="0.35"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</row>
    <row r="104" spans="3:22" x14ac:dyDescent="0.35"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</row>
  </sheetData>
  <mergeCells count="1">
    <mergeCell ref="G3:Q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3C63A7F62C51E45832604D654F4D5F9" ma:contentTypeVersion="15" ma:contentTypeDescription="Opprett et nytt dokument." ma:contentTypeScope="" ma:versionID="6836363df7d79c0d6432c7b622a65d21">
  <xsd:schema xmlns:xsd="http://www.w3.org/2001/XMLSchema" xmlns:xs="http://www.w3.org/2001/XMLSchema" xmlns:p="http://schemas.microsoft.com/office/2006/metadata/properties" xmlns:ns2="dcc75867-4b81-416b-ba87-cf9041e81374" xmlns:ns3="8bcd404e-b814-4f6b-98b6-e29ae617f55a" targetNamespace="http://schemas.microsoft.com/office/2006/metadata/properties" ma:root="true" ma:fieldsID="f138d31d22324ffc37a8eb14864e4de8" ns2:_="" ns3:_="">
    <xsd:import namespace="dcc75867-4b81-416b-ba87-cf9041e81374"/>
    <xsd:import namespace="8bcd404e-b814-4f6b-98b6-e29ae617f5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c75867-4b81-416b-ba87-cf9041e813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Bildemerkelapper" ma:readOnly="false" ma:fieldId="{5cf76f15-5ced-4ddc-b409-7134ff3c332f}" ma:taxonomyMulti="true" ma:sspId="55554886-c2b2-42e7-ae49-e712ab45e6c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404e-b814-4f6b-98b6-e29ae617f55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9b5bb074-76dd-4778-af22-38e353ddfcd9}" ma:internalName="TaxCatchAll" ma:showField="CatchAllData" ma:web="8bcd404e-b814-4f6b-98b6-e29ae617f5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49796B4-3828-4853-8E62-DC44BE3A4560}"/>
</file>

<file path=customXml/itemProps2.xml><?xml version="1.0" encoding="utf-8"?>
<ds:datastoreItem xmlns:ds="http://schemas.openxmlformats.org/officeDocument/2006/customXml" ds:itemID="{B6A9D563-81BC-42C6-9A05-1A96160352B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SCI</vt:lpstr>
      <vt:lpstr>Descriptiv stat</vt:lpstr>
      <vt:lpstr>CRP</vt:lpstr>
      <vt:lpstr>FRED Graph</vt:lpstr>
      <vt:lpstr>Estimated returns CAPM</vt:lpstr>
      <vt:lpstr>Betas</vt:lpstr>
      <vt:lpstr>Beta</vt:lpstr>
      <vt:lpstr>Sample Statistics</vt:lpstr>
      <vt:lpstr>Ports</vt:lpstr>
      <vt:lpstr>Weights samp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ier</dc:creator>
  <cp:lastModifiedBy>Eier</cp:lastModifiedBy>
  <dcterms:created xsi:type="dcterms:W3CDTF">2023-04-24T17:29:49Z</dcterms:created>
  <dcterms:modified xsi:type="dcterms:W3CDTF">2023-06-27T13:21:01Z</dcterms:modified>
</cp:coreProperties>
</file>